     <c r="M8454" s="62">
        <v>9.2007343815159487E-2</v>
      </c>
      <c r="N8454" s="62">
        <v>0.10312486898041524</v>
      </c>
      <c r="O8454" s="62">
        <v>3.0522715149191096E-2</v>
      </c>
      <c r="P8454" s="62">
        <v>1.9259918197758658E-2</v>
      </c>
      <c r="Q8454" s="62">
        <v>1.0747376665805481E-2</v>
      </c>
      <c r="R8454" s="62">
        <v>5.0797587818153619E-2</v>
      </c>
      <c r="S8454" s="62">
        <v>9.991360651712182E-2</v>
      </c>
      <c r="T8454" s="62">
        <v>6.8883643281908352E-2</v>
      </c>
      <c r="U8454" s="62">
        <f t="shared" si="266"/>
        <v>1.0000000000000002</v>
      </c>
      <c r="V8454" s="63"/>
      <c r="X8454" s="64">
        <v>8442</v>
      </c>
      <c r="Y8454" s="62">
        <v>0.17393009964015527</v>
      </c>
      <c r="Z8454" s="62">
        <v>0.27641940178917018</v>
      </c>
      <c r="AA8454" s="61">
        <v>5.9824608550381936E-2</v>
      </c>
      <c r="AB8454" s="61">
        <v>5.6998365747875208E-2</v>
      </c>
      <c r="AC8454" s="61">
        <v>7.3033046493870046E-2</v>
      </c>
      <c r="AD8454" s="61">
        <v>0.10406083000187544</v>
      </c>
      <c r="AE8454" s="61">
        <v>4.0936165156270347E-2</v>
      </c>
      <c r="AF8454" s="61">
        <v>0.10125978975229771</v>
      </c>
      <c r="AG8454" s="61">
        <v>6.297221691328353E-2</v>
      </c>
      <c r="AH8454" s="61">
        <v>0.11164438881848329</v>
      </c>
      <c r="AI8454" s="61">
        <v>1.4175771677272719E-2</v>
      </c>
      <c r="AJ8454" s="61">
        <v>2.5445085582804575E-2</v>
      </c>
      <c r="AK8454" s="61">
        <v>0.10726215452244627</v>
      </c>
      <c r="AL8454" s="61">
        <v>2.6647995177470154E-2</v>
      </c>
      <c r="AM8454" s="61">
        <v>9.7763051263432335E-2</v>
      </c>
      <c r="AN8454" s="61">
        <v>8.6665913363456026E-2</v>
      </c>
      <c r="AO8454" s="61">
        <v>1.4119009960222912E-2</v>
      </c>
      <c r="AP8454" s="61">
        <v>1.7191607018557657E-2</v>
      </c>
      <c r="AQ8454" s="62">
        <f t="shared" si="267"/>
        <v>1</v>
      </c>
    </row>
    <row r="8455" spans="2:43" x14ac:dyDescent="0.25">
      <c r="B8455" s="64">
        <v>8443</v>
      </c>
      <c r="C8455" s="62">
        <v>0.21696586131917203</v>
      </c>
      <c r="D8455" s="62">
        <v>0.17102051109210387</v>
      </c>
      <c r="E8455" s="62">
        <v>0.1476378941579361</v>
      </c>
      <c r="F8455" s="62">
        <v>2.2070620298807669E-2</v>
      </c>
      <c r="G8455" s="62">
        <v>7.0167829127339196E-2</v>
      </c>
      <c r="H8455" s="62">
        <v>4.0586044589371838E-2</v>
      </c>
      <c r="I8455" s="62">
        <v>5.3494195164523247E-3</v>
      </c>
      <c r="J8455" s="62">
        <v>7.8187826175202785E-2</v>
      </c>
      <c r="K8455" s="62">
        <v>3.0064032073432237E-3</v>
      </c>
      <c r="L8455" s="62">
        <v>3.8981606310270228E-2</v>
      </c>
      <c r="M8455" s="62">
        <v>1.1837248015150133E-2</v>
      </c>
      <c r="N8455" s="62">
        <v>8.0630324722703012E-2</v>
      </c>
      <c r="O8455" s="62">
        <v>0.11538265111182819</v>
      </c>
      <c r="P8455" s="62">
        <v>3.3501771394451374E-2</v>
      </c>
      <c r="Q8455" s="62">
        <v>1.7158941608380961E-2</v>
      </c>
      <c r="R8455" s="62">
        <v>0.12764877027721136</v>
      </c>
      <c r="S8455" s="62">
        <v>0.12203533758449794</v>
      </c>
      <c r="T8455" s="62">
        <v>8.5817311903053681E-2</v>
      </c>
      <c r="U8455" s="62">
        <f t="shared" si="266"/>
        <v>1</v>
      </c>
      <c r="V8455" s="63"/>
      <c r="X8455" s="64">
        <v>8443</v>
      </c>
      <c r="Y8455" s="62">
        <v>0.17045470876026658</v>
      </c>
      <c r="Z8455" s="62">
        <v>0.18135634660311314</v>
      </c>
      <c r="AA8455" s="61">
        <v>3.3305858242815393E-2</v>
      </c>
      <c r="AB8455" s="61">
        <v>5.3619209363680941E-2</v>
      </c>
      <c r="AC8455" s="61">
        <v>3.766047678441057E-2</v>
      </c>
      <c r="AD8455" s="61">
        <v>1.0980375365525824E-2</v>
      </c>
      <c r="AE8455" s="61">
        <v>1.6434672718543222E-2</v>
      </c>
      <c r="AF8455" s="61">
        <v>5.3712356207463362E-2</v>
      </c>
      <c r="AG8455" s="61">
        <v>2.9590943267600252E-2</v>
      </c>
      <c r="AH8455" s="61">
        <v>0.1340178691331306</v>
      </c>
      <c r="AI8455" s="61">
        <v>4.8458291268927173E-2</v>
      </c>
      <c r="AJ8455" s="61">
        <v>4.4747778233346143E-2</v>
      </c>
      <c r="AK8455" s="61">
        <v>0.10896885656501282</v>
      </c>
      <c r="AL8455" s="61">
        <v>5.5559863226069144E-2</v>
      </c>
      <c r="AM8455" s="61">
        <v>0.13742907650294442</v>
      </c>
      <c r="AN8455" s="61">
        <v>4.5575124186944659E-3</v>
      </c>
      <c r="AO8455" s="61">
        <v>0.14262771014613002</v>
      </c>
      <c r="AP8455" s="61">
        <v>8.8329150555705588E-2</v>
      </c>
      <c r="AQ8455" s="62">
        <f t="shared" si="267"/>
        <v>1</v>
      </c>
    </row>
    <row r="8456" spans="2:43" x14ac:dyDescent="0.25">
      <c r="B8456" s="64">
        <v>8444</v>
      </c>
      <c r="C8456" s="62">
        <v>0.23453055453820423</v>
      </c>
      <c r="D8456" s="62">
        <v>0.15520120244351077</v>
      </c>
      <c r="E8456" s="62">
        <v>1.7680970490469565E-3</v>
      </c>
      <c r="F8456" s="62">
        <v>8.0490926718791725E-2</v>
      </c>
      <c r="G8456" s="62">
        <v>0.12205034464752568</v>
      </c>
      <c r="H8456" s="62">
        <v>2.1719273978441946E-2</v>
      </c>
      <c r="I8456" s="62">
        <v>7.2962136955894527E-2</v>
      </c>
      <c r="J8456" s="62">
        <v>0.12181449750078648</v>
      </c>
      <c r="K8456" s="62">
        <v>6.5172040414558773E-3</v>
      </c>
      <c r="L8456" s="62">
        <v>5.0992270634448854E-2</v>
      </c>
      <c r="M8456" s="62">
        <v>0.11397782866009162</v>
      </c>
      <c r="N8456" s="62">
        <v>7.0684823445358938E-2</v>
      </c>
      <c r="O8456" s="62">
        <v>4.18231464043545E-2</v>
      </c>
      <c r="P8456" s="62">
        <v>8.2972458668309532E-2</v>
      </c>
      <c r="Q8456" s="62">
        <v>1.1539440602869565E-2</v>
      </c>
      <c r="R8456" s="62">
        <v>2.7487975539707998E-2</v>
      </c>
      <c r="S8456" s="62">
        <v>0.10574686064244811</v>
      </c>
      <c r="T8456" s="62">
        <v>6.7452714510467526E-2</v>
      </c>
      <c r="U8456" s="62">
        <f t="shared" si="266"/>
        <v>0.99999999999999978</v>
      </c>
      <c r="V8456" s="63"/>
      <c r="X8456" s="64">
        <v>8444</v>
      </c>
      <c r="Y8456" s="62">
        <v>0.19720533708503429</v>
      </c>
      <c r="Z8456" s="62">
        <v>0.2593326204085068</v>
      </c>
      <c r="AA8456" s="61">
        <v>0.13012430816817136</v>
      </c>
      <c r="AB8456" s="61">
        <v>1.7120410167759913E-3</v>
      </c>
      <c r="AC8456" s="61">
        <v>8.4394030496354397E-2</v>
      </c>
      <c r="AD8456" s="61">
        <v>4.1899894792397877E-2</v>
      </c>
      <c r="AE8456" s="61">
        <v>6.7310962720893472E-2</v>
      </c>
      <c r="AF8456" s="61">
        <v>9.2302946037832914E-2</v>
      </c>
      <c r="AG8456" s="61">
        <v>0.1245176768930395</v>
      </c>
      <c r="AH8456" s="61">
        <v>6.0178192634893886E-2</v>
      </c>
      <c r="AI8456" s="61">
        <v>1.6970484722470182E-2</v>
      </c>
      <c r="AJ8456" s="61">
        <v>1.4595323076706477E-2</v>
      </c>
      <c r="AK8456" s="61">
        <v>8.3330814362561456E-2</v>
      </c>
      <c r="AL8456" s="61">
        <v>5.2236324007827989E-2</v>
      </c>
      <c r="AM8456" s="61">
        <v>3.8425024898072646E-2</v>
      </c>
      <c r="AN8456" s="61">
        <v>1.8463723272270954E-2</v>
      </c>
      <c r="AO8456" s="61">
        <v>0.12027482534281743</v>
      </c>
      <c r="AP8456" s="61">
        <v>5.3263427556913316E-2</v>
      </c>
      <c r="AQ8456" s="62">
        <f t="shared" si="267"/>
        <v>0.99999999999999978</v>
      </c>
    </row>
    <row r="8457" spans="2:43" x14ac:dyDescent="0.25">
      <c r="B8457" s="64">
        <v>8445</v>
      </c>
      <c r="C8457" s="62">
        <v>0.21257061388989257</v>
      </c>
      <c r="D8457" s="62">
        <v>0.17327726535411814</v>
      </c>
      <c r="E8457" s="62">
        <v>3.8513259549258348E-2</v>
      </c>
      <c r="F8457" s="62">
        <v>5.4576463874377069E-2</v>
      </c>
      <c r="G8457" s="62">
        <v>9.7278421120546438E-2</v>
      </c>
      <c r="H8457" s="62">
        <v>9.7205193732116599E-2</v>
      </c>
      <c r="I8457" s="62">
        <v>1.186581862848368E-2</v>
      </c>
      <c r="J8457" s="62">
        <v>6.5921414330334521E-2</v>
      </c>
      <c r="K8457" s="62">
        <v>6.8460330434930383E-2</v>
      </c>
      <c r="L8457" s="62">
        <v>8.9536451160708491E-2</v>
      </c>
      <c r="M8457" s="62">
        <v>7.8966579964795565E-3</v>
      </c>
      <c r="N8457" s="62">
        <v>8.1044303344252125E-2</v>
      </c>
      <c r="O8457" s="62">
        <v>7.2096023192212963E-2</v>
      </c>
      <c r="P8457" s="62">
        <v>4.1133537655553325E-2</v>
      </c>
      <c r="Q8457" s="62">
        <v>4.267400305026884E-2</v>
      </c>
      <c r="R8457" s="62">
        <v>6.5184485328996011E-2</v>
      </c>
      <c r="S8457" s="62">
        <v>9.8027536242226918E-2</v>
      </c>
      <c r="T8457" s="62">
        <v>6.8586100359254845E-2</v>
      </c>
      <c r="U8457" s="62">
        <f t="shared" si="266"/>
        <v>1.0000000000000002</v>
      </c>
      <c r="V8457" s="63"/>
      <c r="X8457" s="64">
        <v>8445</v>
      </c>
      <c r="Y8457" s="62">
        <v>0.17295433267038038</v>
      </c>
      <c r="Z8457" s="62">
        <v>0.11996300178622296</v>
      </c>
      <c r="AA8457" s="61">
        <v>7.8871390377263401E-2</v>
      </c>
      <c r="AB8457" s="61">
        <v>3.7941331599755469E-2</v>
      </c>
      <c r="AC8457" s="61">
        <v>3.1995167414310494E-2</v>
      </c>
      <c r="AD8457" s="61">
        <v>2.9462233858022348E-3</v>
      </c>
      <c r="AE8457" s="61">
        <v>6.5609898000339867E-2</v>
      </c>
      <c r="AF8457" s="61">
        <v>4.8266866730033151E-2</v>
      </c>
      <c r="AG8457" s="61">
        <v>9.5943008347730604E-2</v>
      </c>
      <c r="AH8457" s="61">
        <v>9.220993921521424E-2</v>
      </c>
      <c r="AI8457" s="61">
        <v>3.489584939769716E-2</v>
      </c>
      <c r="AJ8457" s="61">
        <v>0.10369343146008747</v>
      </c>
      <c r="AK8457" s="61">
        <v>2.8471821864135952E-2</v>
      </c>
      <c r="AL8457" s="61">
        <v>3.1090486190591838E-2</v>
      </c>
      <c r="AM8457" s="61">
        <v>5.8218082450672587E-2</v>
      </c>
      <c r="AN8457" s="61">
        <v>7.4754332451910419E-2</v>
      </c>
      <c r="AO8457" s="61">
        <v>0.10791699583222081</v>
      </c>
      <c r="AP8457" s="61">
        <v>0.10717517528223405</v>
      </c>
      <c r="AQ8457" s="62">
        <f t="shared" si="267"/>
        <v>0.99999999999999989</v>
      </c>
    </row>
    <row r="8458" spans="2:43" x14ac:dyDescent="0.25">
      <c r="B8458" s="64">
        <v>8446</v>
      </c>
      <c r="C8458" s="62">
        <v>0.19818391326510426</v>
      </c>
      <c r="D8458" s="62">
        <v>0.14840297025719265</v>
      </c>
      <c r="E8458" s="62">
        <v>8.6025621780943765E-2</v>
      </c>
      <c r="F8458" s="62">
        <v>0.10505765319466365</v>
      </c>
      <c r="G8458" s="62">
        <v>7.5041302074082229E-3</v>
      </c>
      <c r="H8458" s="62">
        <v>7.9971506965378553E-2</v>
      </c>
      <c r="I8458" s="62">
        <v>1.2049022347050251E-2</v>
      </c>
      <c r="J8458" s="62">
        <v>2.5757857145168997E-2</v>
      </c>
      <c r="K8458" s="62">
        <v>0.11334410189676587</v>
      </c>
      <c r="L8458" s="62">
        <v>7.7384459477124176E-2</v>
      </c>
      <c r="M8458" s="62">
        <v>0.1149978806781289</v>
      </c>
      <c r="N8458" s="62">
        <v>3.2290573005676038E-3</v>
      </c>
      <c r="O8458" s="62">
        <v>5.6923339024644797E-2</v>
      </c>
      <c r="P8458" s="62">
        <v>9.6916906591599739E-2</v>
      </c>
      <c r="Q8458" s="62">
        <v>5.5215493645545573E-4</v>
      </c>
      <c r="R8458" s="62">
        <v>6.9079332126183668E-2</v>
      </c>
      <c r="S8458" s="62">
        <v>6.8651774106564117E-2</v>
      </c>
      <c r="T8458" s="62">
        <v>8.2555202221352195E-2</v>
      </c>
      <c r="U8458" s="62">
        <f t="shared" si="266"/>
        <v>0.99999999999999978</v>
      </c>
      <c r="V8458" s="63"/>
      <c r="X8458" s="64">
        <v>8446</v>
      </c>
      <c r="Y8458" s="62">
        <v>0.15829275389733113</v>
      </c>
      <c r="Z8458" s="62">
        <v>0.14820040726458816</v>
      </c>
      <c r="AA8458" s="61">
        <v>5.9880566370285181E-2</v>
      </c>
      <c r="AB8458" s="61">
        <v>2.9289327135994216E-2</v>
      </c>
      <c r="AC8458" s="61">
        <v>1.8253553971359051E-2</v>
      </c>
      <c r="AD8458" s="61">
        <v>7.939592959405431E-2</v>
      </c>
      <c r="AE8458" s="61">
        <v>6.2567302766372845E-2</v>
      </c>
      <c r="AF8458" s="61">
        <v>4.7231983697089169E-2</v>
      </c>
      <c r="AG8458" s="61">
        <v>8.5048084455672385E-2</v>
      </c>
      <c r="AH8458" s="61">
        <v>2.5631384868939698E-2</v>
      </c>
      <c r="AI8458" s="61">
        <v>5.0623649562290214E-2</v>
      </c>
      <c r="AJ8458" s="61">
        <v>5.1721225801925522E-2</v>
      </c>
      <c r="AK8458" s="61">
        <v>0.10877451760143556</v>
      </c>
      <c r="AL8458" s="61">
        <v>4.9265421852936343E-2</v>
      </c>
      <c r="AM8458" s="61">
        <v>7.3218373932731895E-2</v>
      </c>
      <c r="AN8458" s="61">
        <v>0.11660952673295258</v>
      </c>
      <c r="AO8458" s="61">
        <v>2.5645762086039817E-2</v>
      </c>
      <c r="AP8458" s="61">
        <v>0.11684338956992125</v>
      </c>
      <c r="AQ8458" s="62">
        <f t="shared" si="267"/>
        <v>1</v>
      </c>
    </row>
    <row r="8459" spans="2:43" x14ac:dyDescent="0.25">
      <c r="B8459" s="64">
        <v>8447</v>
      </c>
      <c r="C8459" s="62">
        <v>0.19290287629543312</v>
      </c>
      <c r="D8459" s="62">
        <v>0.14617512629348275</v>
      </c>
      <c r="E8459" s="62">
        <v>1.2968700716593534E-2</v>
      </c>
      <c r="F8459" s="62">
        <v>4.9308434951002213E-2</v>
      </c>
      <c r="G8459" s="62">
        <v>7.7702952855686375E-2</v>
      </c>
      <c r="H8459" s="62">
        <v>8.1902177630583647E-2</v>
      </c>
      <c r="I8459" s="62">
        <v>0.11054720338431191</v>
      </c>
      <c r="J8459" s="62">
        <v>3.9057253748094704E-2</v>
      </c>
      <c r="K8459" s="62">
        <v>2.1227069311653187E-2</v>
      </c>
      <c r="L8459" s="62">
        <v>7.8582865596591611E-2</v>
      </c>
      <c r="M8459" s="62">
        <v>3.742891540914383E-2</v>
      </c>
      <c r="N8459" s="62">
        <v>5.4080486469901434E-2</v>
      </c>
      <c r="O8459" s="62">
        <v>8.9015239457300985E-2</v>
      </c>
      <c r="P8459" s="62">
        <v>5.810572644769163E-2</v>
      </c>
      <c r="Q8459" s="62">
        <v>7.5213053785819037E-2</v>
      </c>
      <c r="R8459" s="62">
        <v>0.10044157611046975</v>
      </c>
      <c r="S8459" s="62">
        <v>4.0056660635772415E-2</v>
      </c>
      <c r="T8459" s="62">
        <v>7.4361683489383795E-2</v>
      </c>
      <c r="U8459" s="62">
        <f t="shared" si="266"/>
        <v>1</v>
      </c>
      <c r="V8459" s="63"/>
      <c r="X8459" s="64">
        <v>8447</v>
      </c>
      <c r="Y8459" s="62">
        <v>0.17902105210966721</v>
      </c>
      <c r="Z8459" s="62">
        <v>0.22157402501688928</v>
      </c>
      <c r="AA8459" s="61">
        <v>5.622584273054685E-2</v>
      </c>
      <c r="AB8459" s="61">
        <v>0.10916258523908839</v>
      </c>
      <c r="AC8459" s="61">
        <v>6.3885890263075867E-2</v>
      </c>
      <c r="AD8459" s="61">
        <v>3.9039537207889656E-2</v>
      </c>
      <c r="AE8459" s="61">
        <v>3.1198652274857453E-2</v>
      </c>
      <c r="AF8459" s="61">
        <v>7.558301392684863E-2</v>
      </c>
      <c r="AG8459" s="61">
        <v>4.4562094479391974E-2</v>
      </c>
      <c r="AH8459" s="61">
        <v>8.7937962419560714E-2</v>
      </c>
      <c r="AI8459" s="61">
        <v>3.1597235626182954E-2</v>
      </c>
      <c r="AJ8459" s="61">
        <v>7.022521909251328E-2</v>
      </c>
      <c r="AK8459" s="61">
        <v>3.6735205794220821E-2</v>
      </c>
      <c r="AL8459" s="61">
        <v>2.3836599171104717E-2</v>
      </c>
      <c r="AM8459" s="61">
        <v>8.3276487580811728E-2</v>
      </c>
      <c r="AN8459" s="61">
        <v>7.6731538538540714E-2</v>
      </c>
      <c r="AO8459" s="61">
        <v>7.1417198936354134E-2</v>
      </c>
      <c r="AP8459" s="61">
        <v>9.8584936719012126E-2</v>
      </c>
      <c r="AQ8459" s="62">
        <f t="shared" si="267"/>
        <v>1.0000000000000002</v>
      </c>
    </row>
    <row r="8460" spans="2:43" x14ac:dyDescent="0.25">
      <c r="B8460" s="64">
        <v>8448</v>
      </c>
      <c r="C8460" s="62">
        <v>0.21222458702754612</v>
      </c>
      <c r="D8460" s="62">
        <v>0.1536561040827262</v>
      </c>
      <c r="E8460" s="62">
        <v>3.566483631737688E-2</v>
      </c>
      <c r="F8460" s="62">
        <v>1.1678458767070838E-2</v>
      </c>
      <c r="G8460" s="62">
        <v>9.808938060696254E-2</v>
      </c>
      <c r="H8460" s="62">
        <v>5.5447494809291356E-2</v>
      </c>
      <c r="I8460" s="62">
        <v>8.2919135404096525E-2</v>
      </c>
      <c r="J8460" s="62">
        <v>9.0957104535189764E-2</v>
      </c>
      <c r="K8460" s="62">
        <v>3.8692177327721212E-2</v>
      </c>
      <c r="L8460" s="62">
        <v>7.7035595820388686E-2</v>
      </c>
      <c r="M8460" s="62">
        <v>6.5499155658962513E-2</v>
      </c>
      <c r="N8460" s="62">
        <v>7.1264829187323561E-2</v>
      </c>
      <c r="O8460" s="62">
        <v>8.5817160458679223E-2</v>
      </c>
      <c r="P8460" s="62">
        <v>8.8761681088326827E-2</v>
      </c>
      <c r="Q8460" s="62">
        <v>4.3757072578882554E-2</v>
      </c>
      <c r="R8460" s="62">
        <v>6.1546759536020963E-2</v>
      </c>
      <c r="S8460" s="62">
        <v>4.8289520467153721E-2</v>
      </c>
      <c r="T8460" s="62">
        <v>4.4579637436552869E-2</v>
      </c>
      <c r="U8460" s="62">
        <f t="shared" si="266"/>
        <v>1</v>
      </c>
      <c r="V8460" s="63"/>
      <c r="X8460" s="64">
        <v>8448</v>
      </c>
      <c r="Y8460" s="62">
        <v>0.16517205389613263</v>
      </c>
      <c r="Z8460" s="62">
        <v>0.1589875485674723</v>
      </c>
      <c r="AA8460" s="61">
        <v>9.6811574390816613E-2</v>
      </c>
      <c r="AB8460" s="61">
        <v>8.1970940906841094E-2</v>
      </c>
      <c r="AC8460" s="61">
        <v>1.72258108793675E-2</v>
      </c>
      <c r="AD8460" s="61">
        <v>8.0884251745417926E-2</v>
      </c>
      <c r="AE8460" s="61">
        <v>7.8723578229621255E-2</v>
      </c>
      <c r="AF8460" s="61">
        <v>4.0565157067481483E-2</v>
      </c>
      <c r="AG8460" s="61">
        <v>7.2020018521986987E-2</v>
      </c>
      <c r="AH8460" s="61">
        <v>9.983047376624056E-2</v>
      </c>
      <c r="AI8460" s="61">
        <v>4.3132064433493059E-2</v>
      </c>
      <c r="AJ8460" s="61">
        <v>1.985118296871935E-2</v>
      </c>
      <c r="AK8460" s="61">
        <v>8.097493978432739E-2</v>
      </c>
      <c r="AL8460" s="61">
        <v>5.5010770296237431E-2</v>
      </c>
      <c r="AM8460" s="61">
        <v>1.1419058220312705E-2</v>
      </c>
      <c r="AN8460" s="61">
        <v>9.1097686772055347E-2</v>
      </c>
      <c r="AO8460" s="61">
        <v>0.10108749897215982</v>
      </c>
      <c r="AP8460" s="61">
        <v>2.9394993044921668E-2</v>
      </c>
      <c r="AQ8460" s="62">
        <f t="shared" si="267"/>
        <v>1.0000000000000002</v>
      </c>
    </row>
    <row r="8461" spans="2:43" x14ac:dyDescent="0.25">
      <c r="B8461" s="64">
        <v>8449</v>
      </c>
      <c r="C8461" s="62">
        <v>0.19298518500278469</v>
      </c>
      <c r="D8461" s="62">
        <v>0.14126361196794557</v>
      </c>
      <c r="E8461" s="62">
        <v>0.13730919843916861</v>
      </c>
      <c r="F8461" s="62">
        <v>0.10410332764727771</v>
      </c>
      <c r="G8461" s="62">
        <v>1.5617190595969319E-2</v>
      </c>
      <c r="H8461" s="62">
        <v>5.1512769788099676E-2</v>
      </c>
      <c r="I8461" s="62">
        <v>9.9793387072716816E-2</v>
      </c>
      <c r="J8461" s="62">
        <v>4.4331295419418795E-3</v>
      </c>
      <c r="K8461" s="62">
        <v>0.14253199498374286</v>
      </c>
      <c r="L8461" s="62">
        <v>3.7497118821993677E-2</v>
      </c>
      <c r="M8461" s="62">
        <v>6.2362840525803966E-2</v>
      </c>
      <c r="N8461" s="62">
        <v>0.11065480349512642</v>
      </c>
      <c r="O8461" s="62">
        <v>2.1711946233397138E-2</v>
      </c>
      <c r="P8461" s="62">
        <v>1.1293761143349457E-2</v>
      </c>
      <c r="Q8461" s="62">
        <v>1.5890546995319478E-2</v>
      </c>
      <c r="R8461" s="62">
        <v>7.0215079132387295E-2</v>
      </c>
      <c r="S8461" s="62">
        <v>6.1710296756040083E-2</v>
      </c>
      <c r="T8461" s="62">
        <v>5.3362608827665366E-2</v>
      </c>
      <c r="U8461" s="62">
        <f t="shared" si="266"/>
        <v>0.99999999999999978</v>
      </c>
      <c r="V8461" s="63"/>
      <c r="X8461" s="64">
        <v>8449</v>
      </c>
      <c r="Y8461" s="62">
        <v>0.16473421417955303</v>
      </c>
      <c r="Z8461" s="62">
        <v>0.22105131578950576</v>
      </c>
      <c r="AA8461" s="61">
        <v>9.4928372430880245E-2</v>
      </c>
      <c r="AB8461" s="61">
        <v>5.7034760302596355E-2</v>
      </c>
      <c r="AC8461" s="61">
        <v>5.6174042862548602E-2</v>
      </c>
      <c r="AD8461" s="61">
        <v>8.5387141390272397E-2</v>
      </c>
      <c r="AE8461" s="61">
        <v>6.3590024549182791E-2</v>
      </c>
      <c r="AF8461" s="61">
        <v>3.8397171337720602E-2</v>
      </c>
      <c r="AG8461" s="61">
        <v>6.1138201784953362E-2</v>
      </c>
      <c r="AH8461" s="61">
        <v>1.5764535362110924E-2</v>
      </c>
      <c r="AI8461" s="61">
        <v>5.7360670011326345E-2</v>
      </c>
      <c r="AJ8461" s="61">
        <v>9.7880134676887429E-2</v>
      </c>
      <c r="AK8461" s="61">
        <v>7.9855406503320278E-2</v>
      </c>
      <c r="AL8461" s="61">
        <v>2.3295176512211236E-2</v>
      </c>
      <c r="AM8461" s="61">
        <v>4.9872519291506677E-2</v>
      </c>
      <c r="AN8461" s="61">
        <v>0.10278886691659637</v>
      </c>
      <c r="AO8461" s="61">
        <v>6.83281591898241E-2</v>
      </c>
      <c r="AP8461" s="61">
        <v>4.8204816878062148E-2</v>
      </c>
      <c r="AQ8461" s="62">
        <f t="shared" si="267"/>
        <v>0.99999999999999989</v>
      </c>
    </row>
    <row r="8462" spans="2:43" x14ac:dyDescent="0.25">
      <c r="B8462" s="64">
        <v>8450</v>
      </c>
      <c r="C8462" s="62">
        <v>0.2022154278040755</v>
      </c>
      <c r="D8462" s="62">
        <v>0.15394862406332263</v>
      </c>
      <c r="E8462" s="62">
        <v>3.4888957414306709E-3</v>
      </c>
      <c r="F8462" s="62">
        <v>6.482444225629258E-2</v>
      </c>
      <c r="G8462" s="62">
        <v>6.7679154791675397E-2</v>
      </c>
      <c r="H8462" s="62">
        <v>0.10864987979379112</v>
      </c>
      <c r="I8462" s="62">
        <v>9.8175199056665316E-2</v>
      </c>
      <c r="J8462" s="62">
        <v>5.7442238016116677E-2</v>
      </c>
      <c r="K8462" s="62">
        <v>6.4149349152139254E-2</v>
      </c>
      <c r="L8462" s="62">
        <v>7.4872035547742313E-2</v>
      </c>
      <c r="M8462" s="62">
        <v>0.10932008190516208</v>
      </c>
      <c r="N8462" s="62">
        <v>2.9417691967497224E-2</v>
      </c>
      <c r="O8462" s="62">
        <v>5.3724245375371009E-2</v>
      </c>
      <c r="P8462" s="62">
        <v>1.1085584929668849E-4</v>
      </c>
      <c r="Q8462" s="62">
        <v>1.9204070591850999E-2</v>
      </c>
      <c r="R8462" s="62">
        <v>7.5919758332353343E-2</v>
      </c>
      <c r="S8462" s="62">
        <v>5.9625390640878052E-2</v>
      </c>
      <c r="T8462" s="62">
        <v>0.11339671098173715</v>
      </c>
      <c r="U8462" s="62">
        <f t="shared" ref="U8462:U8525" si="268">SUM(E8462:T8462)</f>
        <v>1</v>
      </c>
      <c r="V8462" s="63"/>
      <c r="X8462" s="64">
        <v>8450</v>
      </c>
      <c r="Y8462" s="62">
        <v>0.17037594598515304</v>
      </c>
      <c r="Z8462" s="62">
        <v>0.19178567755054013</v>
      </c>
      <c r="AA8462" s="61">
        <v>7.1836228215672551E-2</v>
      </c>
      <c r="AB8462" s="61">
        <v>4.2114832504268833E-2</v>
      </c>
      <c r="AC8462" s="61">
        <v>8.7812591010665353E-2</v>
      </c>
      <c r="AD8462" s="61">
        <v>0.12001274971667085</v>
      </c>
      <c r="AE8462" s="61">
        <v>0.12051564530972723</v>
      </c>
      <c r="AF8462" s="61">
        <v>2.4505665677844918E-2</v>
      </c>
      <c r="AG8462" s="61">
        <v>1.7055362871367531E-2</v>
      </c>
      <c r="AH8462" s="61">
        <v>7.0781844693279083E-2</v>
      </c>
      <c r="AI8462" s="61">
        <v>9.416386313754474E-2</v>
      </c>
      <c r="AJ8462" s="61">
        <v>0.11639769651533008</v>
      </c>
      <c r="AK8462" s="61">
        <v>7.5306838908862136E-3</v>
      </c>
      <c r="AL8462" s="61">
        <v>8.4572034437059004E-2</v>
      </c>
      <c r="AM8462" s="61">
        <v>1.0956672255465084E-2</v>
      </c>
      <c r="AN8462" s="61">
        <v>2.1462597612886589E-2</v>
      </c>
      <c r="AO8462" s="61">
        <v>4.9246999464722885E-2</v>
      </c>
      <c r="AP8462" s="61">
        <v>6.1034532686608974E-2</v>
      </c>
      <c r="AQ8462" s="62">
        <f t="shared" ref="AQ8462:AQ8525" si="269">SUM(AA8462:AP8462)</f>
        <v>0.99999999999999989</v>
      </c>
    </row>
    <row r="8463" spans="2:43" x14ac:dyDescent="0.25">
      <c r="B8463" s="64">
        <v>8451</v>
      </c>
      <c r="C8463" s="62">
        <v>0.2254940374368872</v>
      </c>
      <c r="D8463" s="62">
        <v>0.14686031684530457</v>
      </c>
      <c r="E8463" s="62">
        <v>7.5536249235313964E-3</v>
      </c>
      <c r="F8463" s="62">
        <v>2.8086517437090376E-2</v>
      </c>
      <c r="G8463" s="62">
        <v>9.8194756070931838E-2</v>
      </c>
      <c r="H8463" s="62">
        <v>2.4243542824743017E-2</v>
      </c>
      <c r="I8463" s="62">
        <v>8.8504465294588414E-2</v>
      </c>
      <c r="J8463" s="62">
        <v>0.1044739922651088</v>
      </c>
      <c r="K8463" s="62">
        <v>5.5886128604759236E-2</v>
      </c>
      <c r="L8463" s="62">
        <v>3.0894720038288456E-2</v>
      </c>
      <c r="M8463" s="62">
        <v>0.12740100524134518</v>
      </c>
      <c r="N8463" s="62">
        <v>2.052964379624559E-2</v>
      </c>
      <c r="O8463" s="62">
        <v>5.3417605938568841E-2</v>
      </c>
      <c r="P8463" s="62">
        <v>0.13194648790277785</v>
      </c>
      <c r="Q8463" s="62">
        <v>2.9053746343631601E-2</v>
      </c>
      <c r="R8463" s="62">
        <v>2.8159676056143695E-2</v>
      </c>
      <c r="S8463" s="62">
        <v>8.2020656300835715E-2</v>
      </c>
      <c r="T8463" s="62">
        <v>8.9633430961409855E-2</v>
      </c>
      <c r="U8463" s="62">
        <f t="shared" si="268"/>
        <v>0.99999999999999967</v>
      </c>
      <c r="V8463" s="63"/>
      <c r="X8463" s="64">
        <v>8451</v>
      </c>
      <c r="Y8463" s="62">
        <v>0.19438667260943146</v>
      </c>
      <c r="Z8463" s="62">
        <v>0.27906722135487455</v>
      </c>
      <c r="AA8463" s="61">
        <v>7.170438849886078E-2</v>
      </c>
      <c r="AB8463" s="61">
        <v>2.4916190773963436E-2</v>
      </c>
      <c r="AC8463" s="61">
        <v>0.10838332166609123</v>
      </c>
      <c r="AD8463" s="61">
        <v>9.6017442752342308E-2</v>
      </c>
      <c r="AE8463" s="61">
        <v>3.7368081213105676E-2</v>
      </c>
      <c r="AF8463" s="61">
        <v>9.8892483121863647E-2</v>
      </c>
      <c r="AG8463" s="61">
        <v>2.658496933805746E-2</v>
      </c>
      <c r="AH8463" s="61">
        <v>9.6887086173373466E-2</v>
      </c>
      <c r="AI8463" s="61">
        <v>0.10553384941504247</v>
      </c>
      <c r="AJ8463" s="61">
        <v>3.4907961440340161E-2</v>
      </c>
      <c r="AK8463" s="61">
        <v>5.3042332131322818E-2</v>
      </c>
      <c r="AL8463" s="61">
        <v>5.6320460411523832E-2</v>
      </c>
      <c r="AM8463" s="61">
        <v>2.8204705487329312E-2</v>
      </c>
      <c r="AN8463" s="61">
        <v>1.5240857584966627E-2</v>
      </c>
      <c r="AO8463" s="61">
        <v>3.9279053943949128E-2</v>
      </c>
      <c r="AP8463" s="61">
        <v>0.10671681604786762</v>
      </c>
      <c r="AQ8463" s="62">
        <f t="shared" si="269"/>
        <v>1</v>
      </c>
    </row>
    <row r="8464" spans="2:43" x14ac:dyDescent="0.25">
      <c r="B8464" s="64">
        <v>8452</v>
      </c>
      <c r="C8464" s="62">
        <v>0.217878693036483</v>
      </c>
      <c r="D8464" s="62">
        <v>0.17014473984916847</v>
      </c>
      <c r="E8464" s="62">
        <v>6.9633279962669756E-2</v>
      </c>
      <c r="F8464" s="62">
        <v>8.310524718994719E-2</v>
      </c>
      <c r="G8464" s="62">
        <v>9.253316277882194E-2</v>
      </c>
      <c r="H8464" s="62">
        <v>2.1699977602981889E-2</v>
      </c>
      <c r="I8464" s="62">
        <v>9.2864653160722899E-2</v>
      </c>
      <c r="J8464" s="62">
        <v>8.3006640733930007E-2</v>
      </c>
      <c r="K8464" s="62">
        <v>5.1264243948063823E-2</v>
      </c>
      <c r="L8464" s="62">
        <v>8.0702276404886301E-3</v>
      </c>
      <c r="M8464" s="62">
        <v>6.2995595468974879E-3</v>
      </c>
      <c r="N8464" s="62">
        <v>8.6623081737400201E-2</v>
      </c>
      <c r="O8464" s="62">
        <v>7.3151208294749526E-2</v>
      </c>
      <c r="P8464" s="62">
        <v>4.4853404749720495E-3</v>
      </c>
      <c r="Q8464" s="62">
        <v>6.5322154249092115E-2</v>
      </c>
      <c r="R8464" s="62">
        <v>9.3415356707347894E-2</v>
      </c>
      <c r="S8464" s="62">
        <v>0.10648243809038492</v>
      </c>
      <c r="T8464" s="62">
        <v>6.2043427881529903E-2</v>
      </c>
      <c r="U8464" s="62">
        <f t="shared" si="268"/>
        <v>1.0000000000000002</v>
      </c>
      <c r="V8464" s="63"/>
      <c r="X8464" s="64">
        <v>8452</v>
      </c>
      <c r="Y8464" s="62">
        <v>0.18879006150253066</v>
      </c>
      <c r="Z8464" s="62">
        <v>0.35193240925190533</v>
      </c>
      <c r="AA8464" s="61">
        <v>6.0493539814449479E-2</v>
      </c>
      <c r="AB8464" s="61">
        <v>0.11247448476136863</v>
      </c>
      <c r="AC8464" s="61">
        <v>0.10011846164287636</v>
      </c>
      <c r="AD8464" s="61">
        <v>2.7704645215787461E-2</v>
      </c>
      <c r="AE8464" s="61">
        <v>4.8600892863183698E-2</v>
      </c>
      <c r="AF8464" s="61">
        <v>4.9654852562059947E-2</v>
      </c>
      <c r="AG8464" s="61">
        <v>1.5609463101127196E-2</v>
      </c>
      <c r="AH8464" s="61">
        <v>5.3092619446993158E-2</v>
      </c>
      <c r="AI8464" s="61">
        <v>0.10363001758657714</v>
      </c>
      <c r="AJ8464" s="61">
        <v>5.5339294330668198E-2</v>
      </c>
      <c r="AK8464" s="61">
        <v>0.11921771073906599</v>
      </c>
      <c r="AL8464" s="61">
        <v>0.12302928514680811</v>
      </c>
      <c r="AM8464" s="61">
        <v>2.2521634715230034E-2</v>
      </c>
      <c r="AN8464" s="61">
        <v>2.6759099113409745E-2</v>
      </c>
      <c r="AO8464" s="61">
        <v>6.7932709847562167E-2</v>
      </c>
      <c r="AP8464" s="61">
        <v>1.3821289112832607E-2</v>
      </c>
      <c r="AQ8464" s="62">
        <f t="shared" si="269"/>
        <v>1</v>
      </c>
    </row>
    <row r="8465" spans="2:43" x14ac:dyDescent="0.25">
      <c r="B8465" s="64">
        <v>8453</v>
      </c>
      <c r="C8465" s="62">
        <v>0.21012591476807602</v>
      </c>
      <c r="D8465" s="62">
        <v>0.15460319042248977</v>
      </c>
      <c r="E8465" s="62">
        <v>6.9337397381152341E-2</v>
      </c>
      <c r="F8465" s="62">
        <v>7.9459730737012776E-2</v>
      </c>
      <c r="G8465" s="62">
        <v>6.1637290253316636E-2</v>
      </c>
      <c r="H8465" s="62">
        <v>5.2677461734386491E-2</v>
      </c>
      <c r="I8465" s="62">
        <v>3.9993391620587175E-2</v>
      </c>
      <c r="J8465" s="62">
        <v>7.9140522579521713E-2</v>
      </c>
      <c r="K8465" s="62">
        <v>6.3175199430217654E-2</v>
      </c>
      <c r="L8465" s="62">
        <v>7.2124629938148707E-2</v>
      </c>
      <c r="M8465" s="62">
        <v>8.9658963761173147E-2</v>
      </c>
      <c r="N8465" s="62">
        <v>6.2829093788582993E-2</v>
      </c>
      <c r="O8465" s="62">
        <v>8.1664550254065438E-2</v>
      </c>
      <c r="P8465" s="62">
        <v>2.9814234093889863E-2</v>
      </c>
      <c r="Q8465" s="62">
        <v>8.5534844904361793E-2</v>
      </c>
      <c r="R8465" s="62">
        <v>4.1809172592165321E-3</v>
      </c>
      <c r="S8465" s="62">
        <v>5.1479758377703411E-2</v>
      </c>
      <c r="T8465" s="62">
        <v>7.7292013886663444E-2</v>
      </c>
      <c r="U8465" s="62">
        <f t="shared" si="268"/>
        <v>1.0000000000000002</v>
      </c>
      <c r="V8465" s="63"/>
      <c r="X8465" s="64">
        <v>8453</v>
      </c>
      <c r="Y8465" s="62">
        <v>0.18032258442066479</v>
      </c>
      <c r="Z8465" s="62">
        <v>0.2264136030989799</v>
      </c>
      <c r="AA8465" s="61">
        <v>4.1177993251698818E-2</v>
      </c>
      <c r="AB8465" s="61">
        <v>7.3926836258053463E-2</v>
      </c>
      <c r="AC8465" s="61">
        <v>7.3559659810148878E-2</v>
      </c>
      <c r="AD8465" s="61">
        <v>4.7993900444303857E-2</v>
      </c>
      <c r="AE8465" s="61">
        <v>8.8031280991672754E-3</v>
      </c>
      <c r="AF8465" s="61">
        <v>8.5881065834786455E-2</v>
      </c>
      <c r="AG8465" s="61">
        <v>2.1047159392865923E-2</v>
      </c>
      <c r="AH8465" s="61">
        <v>8.4726620179287435E-2</v>
      </c>
      <c r="AI8465" s="61">
        <v>6.9172089393578703E-2</v>
      </c>
      <c r="AJ8465" s="61">
        <v>7.1557231943336921E-2</v>
      </c>
      <c r="AK8465" s="61">
        <v>4.743494258483566E-2</v>
      </c>
      <c r="AL8465" s="61">
        <v>2.9245791845974731E-2</v>
      </c>
      <c r="AM8465" s="61">
        <v>0.10069655624718733</v>
      </c>
      <c r="AN8465" s="61">
        <v>5.7946980694172118E-2</v>
      </c>
      <c r="AO8465" s="61">
        <v>8.8358050961589163E-2</v>
      </c>
      <c r="AP8465" s="61">
        <v>9.8471993059013371E-2</v>
      </c>
      <c r="AQ8465" s="62">
        <f t="shared" si="269"/>
        <v>1.0000000000000002</v>
      </c>
    </row>
    <row r="8466" spans="2:43" x14ac:dyDescent="0.25">
      <c r="B8466" s="64">
        <v>8454</v>
      </c>
      <c r="C8466" s="62">
        <v>0.18960892438443794</v>
      </c>
      <c r="D8466" s="62">
        <v>0.12841684942012677</v>
      </c>
      <c r="E8466" s="62">
        <v>6.7626017435461774E-2</v>
      </c>
      <c r="F8466" s="62">
        <v>0.10746472730627649</v>
      </c>
      <c r="G8466" s="62">
        <v>1.4039737348834572E-2</v>
      </c>
      <c r="H8466" s="62">
        <v>1.3818525668657213E-2</v>
      </c>
      <c r="I8466" s="62">
        <v>3.1513800253285866E-2</v>
      </c>
      <c r="J8466" s="62">
        <v>5.2349376025768501E-2</v>
      </c>
      <c r="K8466" s="62">
        <v>6.4124002653251272E-2</v>
      </c>
      <c r="L8466" s="62">
        <v>0.12104827418144254</v>
      </c>
      <c r="M8466" s="62">
        <v>0.13317595895974552</v>
      </c>
      <c r="N8466" s="62">
        <v>5.6582176403635713E-2</v>
      </c>
      <c r="O8466" s="62">
        <v>1.7208232459383521E-2</v>
      </c>
      <c r="P8466" s="62">
        <v>5.5535616195983316E-2</v>
      </c>
      <c r="Q8466" s="62">
        <v>8.7235017495026532E-2</v>
      </c>
      <c r="R8466" s="62">
        <v>0.13400039337289241</v>
      </c>
      <c r="S8466" s="62">
        <v>6.3229966204341034E-3</v>
      </c>
      <c r="T8466" s="62">
        <v>3.7955147619920533E-2</v>
      </c>
      <c r="U8466" s="62">
        <f t="shared" si="268"/>
        <v>0.99999999999999989</v>
      </c>
      <c r="V8466" s="63"/>
      <c r="X8466" s="64">
        <v>8454</v>
      </c>
      <c r="Y8466" s="62">
        <v>0.17259067991369964</v>
      </c>
      <c r="Z8466" s="62">
        <v>0.27829551283216392</v>
      </c>
      <c r="AA8466" s="61">
        <v>3.4298588523257637E-2</v>
      </c>
      <c r="AB8466" s="61">
        <v>5.729917256462605E-2</v>
      </c>
      <c r="AC8466" s="61">
        <v>7.2681938837909216E-2</v>
      </c>
      <c r="AD8466" s="61">
        <v>5.5604910306216622E-2</v>
      </c>
      <c r="AE8466" s="61">
        <v>3.3238682686152404E-2</v>
      </c>
      <c r="AF8466" s="61">
        <v>7.8113785711762293E-2</v>
      </c>
      <c r="AG8466" s="61">
        <v>8.8683146865986953E-2</v>
      </c>
      <c r="AH8466" s="61">
        <v>5.0386622279335241E-2</v>
      </c>
      <c r="AI8466" s="61">
        <v>3.1180061579206456E-2</v>
      </c>
      <c r="AJ8466" s="61">
        <v>1.5332063249728132E-2</v>
      </c>
      <c r="AK8466" s="61">
        <v>0.10755170774726612</v>
      </c>
      <c r="AL8466" s="61">
        <v>6.014185739786438E-2</v>
      </c>
      <c r="AM8466" s="61">
        <v>0.12156394859008136</v>
      </c>
      <c r="AN8466" s="61">
        <v>9.8497191997791486E-2</v>
      </c>
      <c r="AO8466" s="61">
        <v>9.1709821531255009E-2</v>
      </c>
      <c r="AP8466" s="61">
        <v>3.7165001315605717E-3</v>
      </c>
      <c r="AQ8466" s="62">
        <f t="shared" si="269"/>
        <v>0.99999999999999989</v>
      </c>
    </row>
    <row r="8467" spans="2:43" x14ac:dyDescent="0.25">
      <c r="B8467" s="64">
        <v>8455</v>
      </c>
      <c r="C8467" s="62">
        <v>0.19807878434252815</v>
      </c>
      <c r="D8467" s="62">
        <v>0.15361966490460294</v>
      </c>
      <c r="E8467" s="62">
        <v>6.3787979186752886E-2</v>
      </c>
      <c r="F8467" s="62">
        <v>0.10140535487913861</v>
      </c>
      <c r="G8467" s="62">
        <v>2.3924629669764996E-2</v>
      </c>
      <c r="H8467" s="62">
        <v>9.0749994913954551E-2</v>
      </c>
      <c r="I8467" s="62">
        <v>1.5281279335142683E-2</v>
      </c>
      <c r="J8467" s="62">
        <v>8.261370294632633E-3</v>
      </c>
      <c r="K8467" s="62">
        <v>9.8857368916987223E-2</v>
      </c>
      <c r="L8467" s="62">
        <v>9.5648216505302225E-2</v>
      </c>
      <c r="M8467" s="62">
        <v>3.5816621952597515E-2</v>
      </c>
      <c r="N8467" s="62">
        <v>6.0308475479341261E-2</v>
      </c>
      <c r="O8467" s="62">
        <v>0.1325107083855413</v>
      </c>
      <c r="P8467" s="62">
        <v>6.6739005839830029E-2</v>
      </c>
      <c r="Q8467" s="62">
        <v>4.5043559276688058E-2</v>
      </c>
      <c r="R8467" s="62">
        <v>1.1345967965266188E-4</v>
      </c>
      <c r="S8467" s="62">
        <v>6.2348300279798034E-2</v>
      </c>
      <c r="T8467" s="62">
        <v>9.9203675404875416E-2</v>
      </c>
      <c r="U8467" s="62">
        <f t="shared" si="268"/>
        <v>1</v>
      </c>
      <c r="V8467" s="63"/>
      <c r="X8467" s="64">
        <v>8455</v>
      </c>
      <c r="Y8467" s="62">
        <v>0.18723048974262094</v>
      </c>
      <c r="Z8467" s="62">
        <v>0.22171072402271538</v>
      </c>
      <c r="AA8467" s="61">
        <v>6.8427255725040373E-3</v>
      </c>
      <c r="AB8467" s="61">
        <v>6.2700622114694946E-2</v>
      </c>
      <c r="AC8467" s="61">
        <v>7.777275307543445E-2</v>
      </c>
      <c r="AD8467" s="61">
        <v>7.9040188034012714E-3</v>
      </c>
      <c r="AE8467" s="61">
        <v>0.12150918855672639</v>
      </c>
      <c r="AF8467" s="61">
        <v>0.10555033786947278</v>
      </c>
      <c r="AG8467" s="61">
        <v>1.958710642309312E-2</v>
      </c>
      <c r="AH8467" s="61">
        <v>6.7232061480602678E-2</v>
      </c>
      <c r="AI8467" s="61">
        <v>1.1884931476415599E-2</v>
      </c>
      <c r="AJ8467" s="61">
        <v>3.2985255371870047E-2</v>
      </c>
      <c r="AK8467" s="61">
        <v>6.1889986427984982E-2</v>
      </c>
      <c r="AL8467" s="61">
        <v>0.10766093421740407</v>
      </c>
      <c r="AM8467" s="61">
        <v>7.1533860113948272E-2</v>
      </c>
      <c r="AN8467" s="61">
        <v>0.11954656379810701</v>
      </c>
      <c r="AO8467" s="61">
        <v>4.4848187692639119E-3</v>
      </c>
      <c r="AP8467" s="61">
        <v>0.12091483592907644</v>
      </c>
      <c r="AQ8467" s="62">
        <f t="shared" si="269"/>
        <v>1</v>
      </c>
    </row>
    <row r="8468" spans="2:43" x14ac:dyDescent="0.25">
      <c r="B8468" s="64">
        <v>8456</v>
      </c>
      <c r="C8468" s="62">
        <v>0.20622085044336383</v>
      </c>
      <c r="D8468" s="62">
        <v>0.1282754405026415</v>
      </c>
      <c r="E8468" s="62">
        <v>2.5232571755212437E-2</v>
      </c>
      <c r="F8468" s="62">
        <v>0.10889308580799294</v>
      </c>
      <c r="G8468" s="62">
        <v>1.54380513625913E-2</v>
      </c>
      <c r="H8468" s="62">
        <v>1.6580626058917891E-3</v>
      </c>
      <c r="I8468" s="62">
        <v>0.10563522872269164</v>
      </c>
      <c r="J8468" s="62">
        <v>0.11330650526554084</v>
      </c>
      <c r="K8468" s="62">
        <v>6.1826413139928822E-2</v>
      </c>
      <c r="L8468" s="62">
        <v>2.278594942480483E-2</v>
      </c>
      <c r="M8468" s="62">
        <v>9.665432684043504E-2</v>
      </c>
      <c r="N8468" s="62">
        <v>0.12438436926091605</v>
      </c>
      <c r="O8468" s="62">
        <v>6.9256224523025406E-2</v>
      </c>
      <c r="P8468" s="62">
        <v>3.9765158190963733E-2</v>
      </c>
      <c r="Q8468" s="62">
        <v>2.1816605027424586E-2</v>
      </c>
      <c r="R8468" s="62">
        <v>0.10165118727669817</v>
      </c>
      <c r="S8468" s="62">
        <v>8.0835535769238336E-3</v>
      </c>
      <c r="T8468" s="62">
        <v>8.3612707218958651E-2</v>
      </c>
      <c r="U8468" s="62">
        <f t="shared" si="268"/>
        <v>0.99999999999999989</v>
      </c>
      <c r="V8468" s="63"/>
      <c r="X8468" s="64">
        <v>8456</v>
      </c>
      <c r="Y8468" s="62">
        <v>0.18287300016074284</v>
      </c>
      <c r="Z8468" s="62">
        <v>0.33448295191816579</v>
      </c>
      <c r="AA8468" s="61">
        <v>2.7469149447203769E-2</v>
      </c>
      <c r="AB8468" s="61">
        <v>0.12223304835739496</v>
      </c>
      <c r="AC8468" s="61">
        <v>9.3821680353283199E-2</v>
      </c>
      <c r="AD8468" s="61">
        <v>4.6047216435549217E-2</v>
      </c>
      <c r="AE8468" s="61">
        <v>0.10089047835047778</v>
      </c>
      <c r="AF8468" s="61">
        <v>4.9466340494064912E-2</v>
      </c>
      <c r="AG8468" s="61">
        <v>1.426239246162247E-2</v>
      </c>
      <c r="AH8468" s="61">
        <v>4.9301344770885519E-2</v>
      </c>
      <c r="AI8468" s="61">
        <v>6.0286318986835667E-2</v>
      </c>
      <c r="AJ8468" s="61">
        <v>0.12385358188228426</v>
      </c>
      <c r="AK8468" s="61">
        <v>0.11225145602346971</v>
      </c>
      <c r="AL8468" s="61">
        <v>2.0903671715023737E-2</v>
      </c>
      <c r="AM8468" s="61">
        <v>2.9588585041501452E-3</v>
      </c>
      <c r="AN8468" s="61">
        <v>7.9254550680717198E-2</v>
      </c>
      <c r="AO8468" s="61">
        <v>5.4722103987592439E-2</v>
      </c>
      <c r="AP8468" s="61">
        <v>4.227780754944508E-2</v>
      </c>
      <c r="AQ8468" s="62">
        <f t="shared" si="269"/>
        <v>1</v>
      </c>
    </row>
    <row r="8469" spans="2:43" x14ac:dyDescent="0.25">
      <c r="B8469" s="64">
        <v>8457</v>
      </c>
      <c r="C8469" s="62">
        <v>0.19499019783840987</v>
      </c>
      <c r="D8469" s="62">
        <v>0.15249665478290558</v>
      </c>
      <c r="E8469" s="62">
        <v>6.2124837704828469E-2</v>
      </c>
      <c r="F8469" s="62">
        <v>5.2711050479210923E-3</v>
      </c>
      <c r="G8469" s="62">
        <v>7.1752682960924283E-2</v>
      </c>
      <c r="H8469" s="62">
        <v>7.5970230239400541E-2</v>
      </c>
      <c r="I8469" s="62">
        <v>9.8834130426247543E-2</v>
      </c>
      <c r="J8469" s="62">
        <v>2.3952189851458916E-2</v>
      </c>
      <c r="K8469" s="62">
        <v>5.66770441478298E-2</v>
      </c>
      <c r="L8469" s="62">
        <v>7.3361915916200879E-2</v>
      </c>
      <c r="M8469" s="62">
        <v>4.0187260258509723E-2</v>
      </c>
      <c r="N8469" s="62">
        <v>8.3071177695193885E-2</v>
      </c>
      <c r="O8469" s="62">
        <v>9.0105492487712394E-2</v>
      </c>
      <c r="P8469" s="62">
        <v>5.5957475325188301E-3</v>
      </c>
      <c r="Q8469" s="62">
        <v>6.8656101802082065E-2</v>
      </c>
      <c r="R8469" s="62">
        <v>9.3184474327547381E-2</v>
      </c>
      <c r="S8469" s="62">
        <v>6.5595322961213856E-2</v>
      </c>
      <c r="T8469" s="62">
        <v>8.5660286640410296E-2</v>
      </c>
      <c r="U8469" s="62">
        <f t="shared" si="268"/>
        <v>0.99999999999999989</v>
      </c>
      <c r="V8469" s="63"/>
      <c r="X8469" s="64">
        <v>8457</v>
      </c>
      <c r="Y8469" s="62">
        <v>0.1943960581423512</v>
      </c>
      <c r="Z8469" s="62">
        <v>0.41144816048444016</v>
      </c>
      <c r="AA8469" s="61">
        <v>1.8456415513217087E-2</v>
      </c>
      <c r="AB8469" s="61">
        <v>0.1357750800654394</v>
      </c>
      <c r="AC8469" s="61">
        <v>0.13685394732248721</v>
      </c>
      <c r="AD8469" s="61">
        <v>1.9115771416125318E-2</v>
      </c>
      <c r="AE8469" s="61">
        <v>5.1899021322324379E-2</v>
      </c>
      <c r="AF8469" s="61">
        <v>8.8837394097117054E-3</v>
      </c>
      <c r="AG8469" s="61">
        <v>3.7050518179889372E-2</v>
      </c>
      <c r="AH8469" s="61">
        <v>3.2705812715144657E-3</v>
      </c>
      <c r="AI8469" s="61">
        <v>0.16437143611588867</v>
      </c>
      <c r="AJ8469" s="61">
        <v>0.12927637617782284</v>
      </c>
      <c r="AK8469" s="61">
        <v>8.8986943480397748E-2</v>
      </c>
      <c r="AL8469" s="61">
        <v>0.12870740545873532</v>
      </c>
      <c r="AM8469" s="61">
        <v>1.1625674457288088E-2</v>
      </c>
      <c r="AN8469" s="61">
        <v>1.034811554084848E-2</v>
      </c>
      <c r="AO8469" s="61">
        <v>9.6204669313409499E-3</v>
      </c>
      <c r="AP8469" s="61">
        <v>4.5758507336969012E-2</v>
      </c>
      <c r="AQ8469" s="62">
        <f t="shared" si="269"/>
        <v>1</v>
      </c>
    </row>
    <row r="8470" spans="2:43" x14ac:dyDescent="0.25">
      <c r="B8470" s="64">
        <v>8458</v>
      </c>
      <c r="C8470" s="62">
        <v>0.19061016396878575</v>
      </c>
      <c r="D8470" s="62">
        <v>0.12105499768297677</v>
      </c>
      <c r="E8470" s="62">
        <v>2.4000012503288339E-2</v>
      </c>
      <c r="F8470" s="62">
        <v>4.467745879543749E-2</v>
      </c>
      <c r="G8470" s="62">
        <v>3.1953129913915211E-2</v>
      </c>
      <c r="H8470" s="62">
        <v>8.4705949733962241E-2</v>
      </c>
      <c r="I8470" s="62">
        <v>9.9560587076891457E-2</v>
      </c>
      <c r="J8470" s="62">
        <v>4.3210918735151073E-2</v>
      </c>
      <c r="K8470" s="62">
        <v>7.054099653725901E-2</v>
      </c>
      <c r="L8470" s="62">
        <v>0.10134109345446098</v>
      </c>
      <c r="M8470" s="62">
        <v>0.11108546719330083</v>
      </c>
      <c r="N8470" s="62">
        <v>1.84170683380902E-2</v>
      </c>
      <c r="O8470" s="62">
        <v>2.9528761063861406E-2</v>
      </c>
      <c r="P8470" s="62">
        <v>6.645919145302065E-2</v>
      </c>
      <c r="Q8470" s="62">
        <v>8.2119594479054661E-2</v>
      </c>
      <c r="R8470" s="62">
        <v>4.6132551371000662E-2</v>
      </c>
      <c r="S8470" s="62">
        <v>4.7235704556935772E-2</v>
      </c>
      <c r="T8470" s="62">
        <v>9.9031514794370154E-2</v>
      </c>
      <c r="U8470" s="62">
        <f t="shared" si="268"/>
        <v>1.0000000000000002</v>
      </c>
      <c r="V8470" s="63"/>
      <c r="X8470" s="64">
        <v>8458</v>
      </c>
      <c r="Y8470" s="62">
        <v>0.17161822304294777</v>
      </c>
      <c r="Z8470" s="62">
        <v>0.27672973464436162</v>
      </c>
      <c r="AA8470" s="61">
        <v>2.6012768833893522E-2</v>
      </c>
      <c r="AB8470" s="61">
        <v>8.0739522549563222E-2</v>
      </c>
      <c r="AC8470" s="61">
        <v>6.8655080381553879E-2</v>
      </c>
      <c r="AD8470" s="61">
        <v>8.9697847793136248E-2</v>
      </c>
      <c r="AE8470" s="61">
        <v>1.0000230334369467E-2</v>
      </c>
      <c r="AF8470" s="61">
        <v>4.3555999486783216E-2</v>
      </c>
      <c r="AG8470" s="61">
        <v>6.9093490922513989E-2</v>
      </c>
      <c r="AH8470" s="61">
        <v>1.8132009807571892E-2</v>
      </c>
      <c r="AI8470" s="61">
        <v>0.12360026070880764</v>
      </c>
      <c r="AJ8470" s="61">
        <v>6.1629073287546498E-3</v>
      </c>
      <c r="AK8470" s="61">
        <v>6.1456617547134579E-2</v>
      </c>
      <c r="AL8470" s="61">
        <v>9.3108124022176445E-3</v>
      </c>
      <c r="AM8470" s="61">
        <v>2.3987320555015498E-2</v>
      </c>
      <c r="AN8470" s="61">
        <v>0.22098547834799104</v>
      </c>
      <c r="AO8470" s="61">
        <v>4.7928600422378559E-3</v>
      </c>
      <c r="AP8470" s="61">
        <v>0.14381679295845554</v>
      </c>
      <c r="AQ8470" s="62">
        <f t="shared" si="269"/>
        <v>1.0000000000000002</v>
      </c>
    </row>
    <row r="8471" spans="2:43" x14ac:dyDescent="0.25">
      <c r="B8471" s="64">
        <v>8459</v>
      </c>
      <c r="C8471" s="62">
        <v>0.20730919323863631</v>
      </c>
      <c r="D8471" s="62">
        <v>0.15514282536727711</v>
      </c>
      <c r="E8471" s="62">
        <v>4.2066612581579316E-2</v>
      </c>
      <c r="F8471" s="62">
        <v>4.7222528486460129E-2</v>
      </c>
      <c r="G8471" s="62">
        <v>7.8982523557248802E-2</v>
      </c>
      <c r="H8471" s="62">
        <v>3.4940377351003908E-2</v>
      </c>
      <c r="I8471" s="62">
        <v>9.668671107059916E-2</v>
      </c>
      <c r="J8471" s="62">
        <v>5.5881959217867018E-2</v>
      </c>
      <c r="K8471" s="62">
        <v>6.472300444809953E-2</v>
      </c>
      <c r="L8471" s="62">
        <v>0.10196473858558845</v>
      </c>
      <c r="M8471" s="62">
        <v>2.1921752262068078E-2</v>
      </c>
      <c r="N8471" s="62">
        <v>1.1982748685904156E-2</v>
      </c>
      <c r="O8471" s="62">
        <v>0.10976985721266275</v>
      </c>
      <c r="P8471" s="62">
        <v>4.9621887189236873E-2</v>
      </c>
      <c r="Q8471" s="62">
        <v>0.10275378019824211</v>
      </c>
      <c r="R8471" s="62">
        <v>4.982636565812839E-2</v>
      </c>
      <c r="S8471" s="62">
        <v>6.2522494306454471E-2</v>
      </c>
      <c r="T8471" s="62">
        <v>6.9132659188856721E-2</v>
      </c>
      <c r="U8471" s="62">
        <f t="shared" si="268"/>
        <v>0.99999999999999989</v>
      </c>
      <c r="V8471" s="63"/>
      <c r="X8471" s="64">
        <v>8459</v>
      </c>
      <c r="Y8471" s="62">
        <v>0.19814009765932319</v>
      </c>
      <c r="Z8471" s="62">
        <v>0.26648498304897161</v>
      </c>
      <c r="AA8471" s="61">
        <v>9.1507888123683795E-2</v>
      </c>
      <c r="AB8471" s="61">
        <v>8.2279003915458823E-2</v>
      </c>
      <c r="AC8471" s="61">
        <v>9.8936113457077313E-2</v>
      </c>
      <c r="AD8471" s="61">
        <v>2.0554085220081219E-3</v>
      </c>
      <c r="AE8471" s="61">
        <v>2.850084507622475E-3</v>
      </c>
      <c r="AF8471" s="61">
        <v>9.8894205580182817E-2</v>
      </c>
      <c r="AG8471" s="61">
        <v>9.8130264033582257E-2</v>
      </c>
      <c r="AH8471" s="61">
        <v>1.9994045740574857E-2</v>
      </c>
      <c r="AI8471" s="61">
        <v>7.2954262368867942E-2</v>
      </c>
      <c r="AJ8471" s="61">
        <v>3.1379379182331121E-2</v>
      </c>
      <c r="AK8471" s="61">
        <v>5.7851275436957292E-3</v>
      </c>
      <c r="AL8471" s="61">
        <v>0.10889137176471875</v>
      </c>
      <c r="AM8471" s="61">
        <v>0.10609874491160028</v>
      </c>
      <c r="AN8471" s="61">
        <v>5.3255422937247644E-2</v>
      </c>
      <c r="AO8471" s="61">
        <v>2.0145911316899929E-2</v>
      </c>
      <c r="AP8471" s="61">
        <v>0.10684276609444827</v>
      </c>
      <c r="AQ8471" s="62">
        <f t="shared" si="269"/>
        <v>1.0000000000000002</v>
      </c>
    </row>
    <row r="8472" spans="2:43" x14ac:dyDescent="0.25">
      <c r="B8472" s="64">
        <v>8460</v>
      </c>
      <c r="C8472" s="62">
        <v>0.19714205775650012</v>
      </c>
      <c r="D8472" s="62">
        <v>0.14124561137519018</v>
      </c>
      <c r="E8472" s="62">
        <v>2.6956270442954677E-2</v>
      </c>
      <c r="F8472" s="62">
        <v>3.0123569321530212E-2</v>
      </c>
      <c r="G8472" s="62">
        <v>1.9930208400212895E-2</v>
      </c>
      <c r="H8472" s="62">
        <v>7.9356506625166509E-2</v>
      </c>
      <c r="I8472" s="62">
        <v>4.6856455138765865E-2</v>
      </c>
      <c r="J8472" s="62">
        <v>0.10129375501214609</v>
      </c>
      <c r="K8472" s="62">
        <v>8.7854842201191316E-2</v>
      </c>
      <c r="L8472" s="62">
        <v>3.1333714787724821E-2</v>
      </c>
      <c r="M8472" s="62">
        <v>5.4774466526264519E-2</v>
      </c>
      <c r="N8472" s="62">
        <v>0.10250670520609402</v>
      </c>
      <c r="O8472" s="62">
        <v>8.4591562412722601E-2</v>
      </c>
      <c r="P8472" s="62">
        <v>9.2043201686759085E-2</v>
      </c>
      <c r="Q8472" s="62">
        <v>9.5477277654365769E-2</v>
      </c>
      <c r="R8472" s="62">
        <v>6.2097319322878632E-2</v>
      </c>
      <c r="S8472" s="62">
        <v>4.1510733765534359E-2</v>
      </c>
      <c r="T8472" s="62">
        <v>4.3293411495688425E-2</v>
      </c>
      <c r="U8472" s="62">
        <f t="shared" si="268"/>
        <v>0.99999999999999978</v>
      </c>
      <c r="V8472" s="63"/>
      <c r="X8472" s="64">
        <v>8460</v>
      </c>
      <c r="Y8472" s="62">
        <v>0.15280734040362939</v>
      </c>
      <c r="Z8472" s="62">
        <v>0.1546705482803955</v>
      </c>
      <c r="AA8472" s="61">
        <v>0.11210969978346282</v>
      </c>
      <c r="AB8472" s="61">
        <v>0.11219740724653078</v>
      </c>
      <c r="AC8472" s="61">
        <v>4.397638315997556E-3</v>
      </c>
      <c r="AD8472" s="61">
        <v>0.10935748340425169</v>
      </c>
      <c r="AE8472" s="61">
        <v>7.640094981486853E-2</v>
      </c>
      <c r="AF8472" s="61">
        <v>6.2272720561188863E-3</v>
      </c>
      <c r="AG8472" s="61">
        <v>3.3233315844123076E-2</v>
      </c>
      <c r="AH8472" s="61">
        <v>8.0249897752172214E-2</v>
      </c>
      <c r="AI8472" s="61">
        <v>5.0717481465819836E-3</v>
      </c>
      <c r="AJ8472" s="61">
        <v>0.12476070605777911</v>
      </c>
      <c r="AK8472" s="61">
        <v>0.12118002251854133</v>
      </c>
      <c r="AL8472" s="61">
        <v>5.3100722022704612E-2</v>
      </c>
      <c r="AM8472" s="61">
        <v>2.2424196401051918E-2</v>
      </c>
      <c r="AN8472" s="61">
        <v>6.0281739305960189E-2</v>
      </c>
      <c r="AO8472" s="61">
        <v>7.6516026619733316E-3</v>
      </c>
      <c r="AP8472" s="61">
        <v>7.1355598667881909E-2</v>
      </c>
      <c r="AQ8472" s="62">
        <f t="shared" si="269"/>
        <v>0.99999999999999978</v>
      </c>
    </row>
    <row r="8473" spans="2:43" x14ac:dyDescent="0.25">
      <c r="B8473" s="64">
        <v>8461</v>
      </c>
      <c r="C8473" s="62">
        <v>0.2037724059039602</v>
      </c>
      <c r="D8473" s="62">
        <v>0.14752149976521567</v>
      </c>
      <c r="E8473" s="62">
        <v>8.2845818135199187E-2</v>
      </c>
      <c r="F8473" s="62">
        <v>1.0437907968021012E-3</v>
      </c>
      <c r="G8473" s="62">
        <v>7.2706953627980631E-2</v>
      </c>
      <c r="H8473" s="62">
        <v>6.0079055542700974E-2</v>
      </c>
      <c r="I8473" s="62">
        <v>8.4778925954090797E-2</v>
      </c>
      <c r="J8473" s="62">
        <v>8.8489451019034618E-2</v>
      </c>
      <c r="K8473" s="62">
        <v>4.2616637203429689E-2</v>
      </c>
      <c r="L8473" s="62">
        <v>2.5906409025702182E-2</v>
      </c>
      <c r="M8473" s="62">
        <v>5.1675458008609433E-2</v>
      </c>
      <c r="N8473" s="62">
        <v>8.8293929477105265E-2</v>
      </c>
      <c r="O8473" s="62">
        <v>7.6344465402895564E-2</v>
      </c>
      <c r="P8473" s="62">
        <v>5.6094340570463495E-2</v>
      </c>
      <c r="Q8473" s="62">
        <v>8.541591965112566E-2</v>
      </c>
      <c r="R8473" s="62">
        <v>8.5890950226501214E-2</v>
      </c>
      <c r="S8473" s="62">
        <v>2.2507150365513616E-2</v>
      </c>
      <c r="T8473" s="62">
        <v>7.5310744992845458E-2</v>
      </c>
      <c r="U8473" s="62">
        <f t="shared" si="268"/>
        <v>0.99999999999999978</v>
      </c>
      <c r="V8473" s="63"/>
      <c r="X8473" s="64">
        <v>8461</v>
      </c>
      <c r="Y8473" s="62">
        <v>0.17506049015924777</v>
      </c>
      <c r="Z8473" s="62">
        <v>0.18927753111353385</v>
      </c>
      <c r="AA8473" s="61">
        <v>8.8716303605841498E-2</v>
      </c>
      <c r="AB8473" s="61">
        <v>5.9908592231385602E-2</v>
      </c>
      <c r="AC8473" s="61">
        <v>5.9206823083852368E-2</v>
      </c>
      <c r="AD8473" s="61">
        <v>4.933796145688691E-2</v>
      </c>
      <c r="AE8473" s="61">
        <v>6.2174902996379802E-2</v>
      </c>
      <c r="AF8473" s="61">
        <v>3.5094674922868149E-2</v>
      </c>
      <c r="AG8473" s="61">
        <v>0.10394648905552506</v>
      </c>
      <c r="AH8473" s="61">
        <v>0.11169894887494204</v>
      </c>
      <c r="AI8473" s="61">
        <v>9.6110376710802442E-2</v>
      </c>
      <c r="AJ8473" s="61">
        <v>2.5166363909534487E-2</v>
      </c>
      <c r="AK8473" s="61">
        <v>2.117988169870955E-2</v>
      </c>
      <c r="AL8473" s="61">
        <v>7.4756785073672324E-2</v>
      </c>
      <c r="AM8473" s="61">
        <v>4.239520314673452E-2</v>
      </c>
      <c r="AN8473" s="61">
        <v>2.9854942424783346E-2</v>
      </c>
      <c r="AO8473" s="61">
        <v>5.7012386689514062E-2</v>
      </c>
      <c r="AP8473" s="61">
        <v>8.3439364118567894E-2</v>
      </c>
      <c r="AQ8473" s="62">
        <f t="shared" si="269"/>
        <v>1</v>
      </c>
    </row>
    <row r="8474" spans="2:43" x14ac:dyDescent="0.25">
      <c r="B8474" s="64">
        <v>8462</v>
      </c>
      <c r="C8474" s="62">
        <v>0.21042584347407342</v>
      </c>
      <c r="D8474" s="62">
        <v>0.14502406271514731</v>
      </c>
      <c r="E8474" s="62">
        <v>2.6048628464644379E-2</v>
      </c>
      <c r="F8474" s="62">
        <v>7.3369873132934943E-2</v>
      </c>
      <c r="G8474" s="62">
        <v>2.9612672049534654E-2</v>
      </c>
      <c r="H8474" s="62">
        <v>2.4152462647321411E-2</v>
      </c>
      <c r="I8474" s="62">
        <v>9.0753615214105965E-2</v>
      </c>
      <c r="J8474" s="62">
        <v>9.1800345553061324E-2</v>
      </c>
      <c r="K8474" s="62">
        <v>6.5909068730970424E-2</v>
      </c>
      <c r="L8474" s="62">
        <v>3.4957997590914301E-2</v>
      </c>
      <c r="M8474" s="62">
        <v>6.8074175754415336E-2</v>
      </c>
      <c r="N8474" s="62">
        <v>4.9475196294496433E-2</v>
      </c>
      <c r="O8474" s="62">
        <v>0.10308602470494495</v>
      </c>
      <c r="P8474" s="62">
        <v>6.902502939145895E-2</v>
      </c>
      <c r="Q8474" s="62">
        <v>2.453495463742969E-2</v>
      </c>
      <c r="R8474" s="62">
        <v>6.379471613994725E-2</v>
      </c>
      <c r="S8474" s="62">
        <v>0.10481934432674238</v>
      </c>
      <c r="T8474" s="62">
        <v>8.0585895367077678E-2</v>
      </c>
      <c r="U8474" s="62">
        <f t="shared" si="268"/>
        <v>1</v>
      </c>
      <c r="V8474" s="63"/>
      <c r="X8474" s="64">
        <v>8462</v>
      </c>
      <c r="Y8474" s="62">
        <v>0.18552469599197885</v>
      </c>
      <c r="Z8474" s="62">
        <v>0.18724528417634936</v>
      </c>
      <c r="AA8474" s="61">
        <v>4.2720727463707274E-2</v>
      </c>
      <c r="AB8474" s="61">
        <v>0.10746726083511421</v>
      </c>
      <c r="AC8474" s="61">
        <v>4.485584452036568E-2</v>
      </c>
      <c r="AD8474" s="61">
        <v>7.1515192964402841E-2</v>
      </c>
      <c r="AE8474" s="61">
        <v>3.8252089662651104E-2</v>
      </c>
      <c r="AF8474" s="61">
        <v>0.10046048632780387</v>
      </c>
      <c r="AG8474" s="61">
        <v>1.959814612771528E-2</v>
      </c>
      <c r="AH8474" s="61">
        <v>6.0429635563864374E-2</v>
      </c>
      <c r="AI8474" s="61">
        <v>0.12889148779090057</v>
      </c>
      <c r="AJ8474" s="61">
        <v>7.023105522971905E-2</v>
      </c>
      <c r="AK8474" s="61">
        <v>5.8460057299493738E-2</v>
      </c>
      <c r="AL8474" s="61">
        <v>7.8008369311816997E-2</v>
      </c>
      <c r="AM8474" s="61">
        <v>9.08953677775577E-3</v>
      </c>
      <c r="AN8474" s="61">
        <v>4.680100662624969E-2</v>
      </c>
      <c r="AO8474" s="61">
        <v>0.12139310361132663</v>
      </c>
      <c r="AP8474" s="61">
        <v>1.8259998871127988E-3</v>
      </c>
      <c r="AQ8474" s="62">
        <f t="shared" si="269"/>
        <v>0.99999999999999989</v>
      </c>
    </row>
    <row r="8475" spans="2:43" x14ac:dyDescent="0.25">
      <c r="B8475" s="64">
        <v>8463</v>
      </c>
      <c r="C8475" s="62">
        <v>0.18749152996279306</v>
      </c>
      <c r="D8475" s="62">
        <v>0.13898794950496601</v>
      </c>
      <c r="E8475" s="62">
        <v>3.0777627591428759E-2</v>
      </c>
      <c r="F8475" s="62">
        <v>9.6943390893731302E-2</v>
      </c>
      <c r="G8475" s="62">
        <v>2.8964027938858093E-3</v>
      </c>
      <c r="H8475" s="62">
        <v>8.0035659608994086E-2</v>
      </c>
      <c r="I8475" s="62">
        <v>4.474265669325718E-2</v>
      </c>
      <c r="J8475" s="62">
        <v>5.519979628887995E-2</v>
      </c>
      <c r="K8475" s="62">
        <v>7.5570890245638331E-2</v>
      </c>
      <c r="L8475" s="62">
        <v>4.5217605383272054E-2</v>
      </c>
      <c r="M8475" s="62">
        <v>0.11271679328705805</v>
      </c>
      <c r="N8475" s="62">
        <v>5.7244193350362113E-2</v>
      </c>
      <c r="O8475" s="62">
        <v>0.10007870355636207</v>
      </c>
      <c r="P8475" s="62">
        <v>0.11188231930047939</v>
      </c>
      <c r="Q8475" s="62">
        <v>0.11008075814816656</v>
      </c>
      <c r="R8475" s="62">
        <v>2.3575954282348051E-2</v>
      </c>
      <c r="S8475" s="62">
        <v>2.1926394666911108E-2</v>
      </c>
      <c r="T8475" s="62">
        <v>3.1110853909225269E-2</v>
      </c>
      <c r="U8475" s="62">
        <f t="shared" si="268"/>
        <v>1.0000000000000002</v>
      </c>
      <c r="V8475" s="63"/>
      <c r="X8475" s="64">
        <v>8463</v>
      </c>
      <c r="Y8475" s="62">
        <v>0.15480686315915571</v>
      </c>
      <c r="Z8475" s="62">
        <v>0.11728109313588557</v>
      </c>
      <c r="AA8475" s="61">
        <v>0.10160863117359761</v>
      </c>
      <c r="AB8475" s="61">
        <v>1.0873521298971001E-2</v>
      </c>
      <c r="AC8475" s="61">
        <v>3.9676316106404798E-2</v>
      </c>
      <c r="AD8475" s="61">
        <v>0.10574511730479721</v>
      </c>
      <c r="AE8475" s="61">
        <v>0.1187411922566242</v>
      </c>
      <c r="AF8475" s="61">
        <v>2.4426435417776206E-2</v>
      </c>
      <c r="AG8475" s="61">
        <v>5.8202558299429052E-2</v>
      </c>
      <c r="AH8475" s="61">
        <v>1.1853380484091259E-3</v>
      </c>
      <c r="AI8475" s="61">
        <v>1.9111666569930904E-2</v>
      </c>
      <c r="AJ8475" s="61">
        <v>0.12441893314277525</v>
      </c>
      <c r="AK8475" s="61">
        <v>4.1290584103818827E-2</v>
      </c>
      <c r="AL8475" s="61">
        <v>1.5640658829440157E-2</v>
      </c>
      <c r="AM8475" s="61">
        <v>8.6883692786135586E-2</v>
      </c>
      <c r="AN8475" s="61">
        <v>0.10427701145960994</v>
      </c>
      <c r="AO8475" s="61">
        <v>2.9169971884214135E-2</v>
      </c>
      <c r="AP8475" s="61">
        <v>0.11874837131806608</v>
      </c>
      <c r="AQ8475" s="62">
        <f t="shared" si="269"/>
        <v>1</v>
      </c>
    </row>
    <row r="8476" spans="2:43" x14ac:dyDescent="0.25">
      <c r="B8476" s="64">
        <v>8464</v>
      </c>
      <c r="C8476" s="62">
        <v>0.19825720419262469</v>
      </c>
      <c r="D8476" s="62">
        <v>0.15816816905473674</v>
      </c>
      <c r="E8476" s="62">
        <v>5.3954212088171992E-2</v>
      </c>
      <c r="F8476" s="62">
        <v>2.4826207971830095E-2</v>
      </c>
      <c r="G8476" s="62">
        <v>8.9013376034184785E-2</v>
      </c>
      <c r="H8476" s="62">
        <v>7.235012120370099E-2</v>
      </c>
      <c r="I8476" s="62">
        <v>7.6647574070556404E-2</v>
      </c>
      <c r="J8476" s="62">
        <v>6.1607241259540403E-2</v>
      </c>
      <c r="K8476" s="62">
        <v>7.1573376061375583E-3</v>
      </c>
      <c r="L8476" s="62">
        <v>0.11655821358353702</v>
      </c>
      <c r="M8476" s="62">
        <v>5.0069773996539182E-2</v>
      </c>
      <c r="N8476" s="62">
        <v>9.0846563334262193E-2</v>
      </c>
      <c r="O8476" s="62">
        <v>0.11562256192352761</v>
      </c>
      <c r="P8476" s="62">
        <v>3.0447223063440769E-2</v>
      </c>
      <c r="Q8476" s="62">
        <v>9.814039385388143E-2</v>
      </c>
      <c r="R8476" s="62">
        <v>7.5933999637675664E-2</v>
      </c>
      <c r="S8476" s="62">
        <v>2.5966547724362216E-2</v>
      </c>
      <c r="T8476" s="62">
        <v>1.0858652648651794E-2</v>
      </c>
      <c r="U8476" s="62">
        <f t="shared" si="268"/>
        <v>1.0000000000000002</v>
      </c>
      <c r="V8476" s="63"/>
      <c r="X8476" s="64">
        <v>8464</v>
      </c>
      <c r="Y8476" s="62">
        <v>0.17233904759060745</v>
      </c>
      <c r="Z8476" s="62">
        <v>0.26086632592223058</v>
      </c>
      <c r="AA8476" s="61">
        <v>2.9828777903592434E-2</v>
      </c>
      <c r="AB8476" s="61">
        <v>6.3965732357114863E-2</v>
      </c>
      <c r="AC8476" s="61">
        <v>9.7891221354001925E-2</v>
      </c>
      <c r="AD8476" s="61">
        <v>8.8948585650450149E-2</v>
      </c>
      <c r="AE8476" s="61">
        <v>1.2755455941347543E-3</v>
      </c>
      <c r="AF8476" s="61">
        <v>2.724522558180641E-2</v>
      </c>
      <c r="AG8476" s="61">
        <v>2.6415411070404276E-2</v>
      </c>
      <c r="AH8476" s="61">
        <v>9.7145130599877685E-2</v>
      </c>
      <c r="AI8476" s="61">
        <v>7.5907086896506146E-2</v>
      </c>
      <c r="AJ8476" s="61">
        <v>6.5665513096681092E-3</v>
      </c>
      <c r="AK8476" s="61">
        <v>4.1487110978322417E-2</v>
      </c>
      <c r="AL8476" s="61">
        <v>0.12358900861875691</v>
      </c>
      <c r="AM8476" s="61">
        <v>0.11491698658359112</v>
      </c>
      <c r="AN8476" s="61">
        <v>5.8019934878843892E-3</v>
      </c>
      <c r="AO8476" s="61">
        <v>8.7297546741660542E-2</v>
      </c>
      <c r="AP8476" s="61">
        <v>0.11171808527222772</v>
      </c>
      <c r="AQ8476" s="62">
        <f t="shared" si="269"/>
        <v>0.99999999999999978</v>
      </c>
    </row>
    <row r="8477" spans="2:43" x14ac:dyDescent="0.25">
      <c r="B8477" s="64">
        <v>8465</v>
      </c>
      <c r="C8477" s="62">
        <v>0.20842504752049759</v>
      </c>
      <c r="D8477" s="62">
        <v>0.18862024145379352</v>
      </c>
      <c r="E8477" s="62">
        <v>0.12181503906999543</v>
      </c>
      <c r="F8477" s="62">
        <v>2.2765208960923506E-2</v>
      </c>
      <c r="G8477" s="62">
        <v>0.13554692411277172</v>
      </c>
      <c r="H8477" s="62">
        <v>0.13318123003259683</v>
      </c>
      <c r="I8477" s="62">
        <v>1.5533578434789938E-2</v>
      </c>
      <c r="J8477" s="62">
        <v>3.6919045485466123E-2</v>
      </c>
      <c r="K8477" s="62">
        <v>2.1755185367370929E-2</v>
      </c>
      <c r="L8477" s="62">
        <v>0.10110649452031395</v>
      </c>
      <c r="M8477" s="62">
        <v>8.1397865589344601E-2</v>
      </c>
      <c r="N8477" s="62">
        <v>1.9121612015269612E-2</v>
      </c>
      <c r="O8477" s="62">
        <v>5.4621476254248971E-2</v>
      </c>
      <c r="P8477" s="62">
        <v>5.0509001166521589E-3</v>
      </c>
      <c r="Q8477" s="62">
        <v>6.1433703212257849E-2</v>
      </c>
      <c r="R8477" s="62">
        <v>0.10272078568159473</v>
      </c>
      <c r="S8477" s="62">
        <v>2.9851414782745573E-2</v>
      </c>
      <c r="T8477" s="62">
        <v>5.7179536363658363E-2</v>
      </c>
      <c r="U8477" s="62">
        <f t="shared" si="268"/>
        <v>1.0000000000000002</v>
      </c>
      <c r="V8477" s="63"/>
      <c r="X8477" s="64">
        <v>8465</v>
      </c>
      <c r="Y8477" s="62">
        <v>0.16583065090264057</v>
      </c>
      <c r="Z8477" s="62">
        <v>0.20380508865428387</v>
      </c>
      <c r="AA8477" s="61">
        <v>6.5691787156882866E-3</v>
      </c>
      <c r="AB8477" s="61">
        <v>3.5138938242558599E-3</v>
      </c>
      <c r="AC8477" s="61">
        <v>6.0652910920207158E-2</v>
      </c>
      <c r="AD8477" s="61">
        <v>7.5924977946859292E-3</v>
      </c>
      <c r="AE8477" s="61">
        <v>8.464734182660591E-2</v>
      </c>
      <c r="AF8477" s="61">
        <v>1.8384206447789368E-2</v>
      </c>
      <c r="AG8477" s="61">
        <v>3.5939013842101169E-3</v>
      </c>
      <c r="AH8477" s="61">
        <v>7.4103797636545468E-2</v>
      </c>
      <c r="AI8477" s="61">
        <v>0.1172142960178688</v>
      </c>
      <c r="AJ8477" s="61">
        <v>0.11874766509507875</v>
      </c>
      <c r="AK8477" s="61">
        <v>0.12006351764571434</v>
      </c>
      <c r="AL8477" s="61">
        <v>6.972198407425001E-2</v>
      </c>
      <c r="AM8477" s="61">
        <v>0.10695910215460347</v>
      </c>
      <c r="AN8477" s="61">
        <v>4.9612391737807342E-2</v>
      </c>
      <c r="AO8477" s="61">
        <v>0.110648753294219</v>
      </c>
      <c r="AP8477" s="61">
        <v>4.7974561430470068E-2</v>
      </c>
      <c r="AQ8477" s="62">
        <f t="shared" si="269"/>
        <v>0.99999999999999978</v>
      </c>
    </row>
    <row r="8478" spans="2:43" x14ac:dyDescent="0.25">
      <c r="B8478" s="64">
        <v>8466</v>
      </c>
      <c r="C8478" s="62">
        <v>0.20970916227658457</v>
      </c>
      <c r="D8478" s="62">
        <v>0.15404753439599325</v>
      </c>
      <c r="E8478" s="62">
        <v>9.7613601385330484E-2</v>
      </c>
      <c r="F8478" s="62">
        <v>7.9472941079215903E-2</v>
      </c>
      <c r="G8478" s="62">
        <v>6.0722919180137329E-2</v>
      </c>
      <c r="H8478" s="62">
        <v>8.240911157246221E-2</v>
      </c>
      <c r="I8478" s="62">
        <v>2.0686870074841424E-2</v>
      </c>
      <c r="J8478" s="62">
        <v>9.5694709073813763E-2</v>
      </c>
      <c r="K8478" s="62">
        <v>3.4133336382465643E-2</v>
      </c>
      <c r="L8478" s="62">
        <v>4.3053612783596686E-2</v>
      </c>
      <c r="M8478" s="62">
        <v>7.8044041115902962E-2</v>
      </c>
      <c r="N8478" s="62">
        <v>8.1878105132638088E-2</v>
      </c>
      <c r="O8478" s="62">
        <v>1.1881171180646332E-2</v>
      </c>
      <c r="P8478" s="62">
        <v>3.2024630624376799E-2</v>
      </c>
      <c r="Q8478" s="62">
        <v>3.929464844413523E-2</v>
      </c>
      <c r="R8478" s="62">
        <v>8.7659905413678726E-2</v>
      </c>
      <c r="S8478" s="62">
        <v>9.1644142631328127E-2</v>
      </c>
      <c r="T8478" s="62">
        <v>6.378625392543022E-2</v>
      </c>
      <c r="U8478" s="62">
        <f t="shared" si="268"/>
        <v>1</v>
      </c>
      <c r="V8478" s="63"/>
      <c r="X8478" s="64">
        <v>8466</v>
      </c>
      <c r="Y8478" s="62">
        <v>0.1751266404865443</v>
      </c>
      <c r="Z8478" s="62">
        <v>0.16227048424708287</v>
      </c>
      <c r="AA8478" s="61">
        <v>0.12329493595132084</v>
      </c>
      <c r="AB8478" s="61">
        <v>2.8219885456487975E-3</v>
      </c>
      <c r="AC8478" s="61">
        <v>6.6462999740147924E-2</v>
      </c>
      <c r="AD8478" s="61">
        <v>7.5490334269083095E-2</v>
      </c>
      <c r="AE8478" s="61">
        <v>8.444795252156205E-2</v>
      </c>
      <c r="AF8478" s="61">
        <v>3.2824057758669034E-2</v>
      </c>
      <c r="AG8478" s="61">
        <v>0.10991579686375927</v>
      </c>
      <c r="AH8478" s="61">
        <v>1.7243093884716888E-2</v>
      </c>
      <c r="AI8478" s="61">
        <v>6.5822290843593603E-2</v>
      </c>
      <c r="AJ8478" s="61">
        <v>0.11005092060508269</v>
      </c>
      <c r="AK8478" s="61">
        <v>1.7094104703850893E-2</v>
      </c>
      <c r="AL8478" s="61">
        <v>6.2896588042646223E-2</v>
      </c>
      <c r="AM8478" s="61">
        <v>1.9006956248830986E-2</v>
      </c>
      <c r="AN8478" s="61">
        <v>4.1440887519899709E-2</v>
      </c>
      <c r="AO8478" s="61">
        <v>5.2847339981400294E-2</v>
      </c>
      <c r="AP8478" s="61">
        <v>0.11833975251978784</v>
      </c>
      <c r="AQ8478" s="62">
        <f t="shared" si="269"/>
        <v>1.0000000000000002</v>
      </c>
    </row>
    <row r="8479" spans="2:43" x14ac:dyDescent="0.25">
      <c r="B8479" s="64">
        <v>8467</v>
      </c>
      <c r="C8479" s="62">
        <v>0.22310622046610515</v>
      </c>
      <c r="D8479" s="62">
        <v>0.19829535628847991</v>
      </c>
      <c r="E8479" s="62">
        <v>7.4355453129709717E-2</v>
      </c>
      <c r="F8479" s="62">
        <v>5.1048521393680074E-2</v>
      </c>
      <c r="G8479" s="62">
        <v>0.11241680883210377</v>
      </c>
      <c r="H8479" s="62">
        <v>0.1069924178644806</v>
      </c>
      <c r="I8479" s="62">
        <v>5.5499879230423788E-3</v>
      </c>
      <c r="J8479" s="62">
        <v>9.4429434753529259E-2</v>
      </c>
      <c r="K8479" s="62">
        <v>0.13325613483457416</v>
      </c>
      <c r="L8479" s="62">
        <v>1.7121200878872183E-2</v>
      </c>
      <c r="M8479" s="62">
        <v>4.9381049097122147E-2</v>
      </c>
      <c r="N8479" s="62">
        <v>5.3417006996164919E-3</v>
      </c>
      <c r="O8479" s="62">
        <v>4.4469345686833223E-2</v>
      </c>
      <c r="P8479" s="62">
        <v>3.7105000537574429E-2</v>
      </c>
      <c r="Q8479" s="62">
        <v>2.2862132320053498E-2</v>
      </c>
      <c r="R8479" s="62">
        <v>0.130700549509913</v>
      </c>
      <c r="S8479" s="62">
        <v>1.2518963202875934E-2</v>
      </c>
      <c r="T8479" s="62">
        <v>0.10245129933601917</v>
      </c>
      <c r="U8479" s="62">
        <f t="shared" si="268"/>
        <v>1</v>
      </c>
      <c r="V8479" s="63"/>
      <c r="X8479" s="64">
        <v>8467</v>
      </c>
      <c r="Y8479" s="62">
        <v>0.17674394198224549</v>
      </c>
      <c r="Z8479" s="62">
        <v>9.7049770800536991E-2</v>
      </c>
      <c r="AA8479" s="61">
        <v>2.1212212430451096E-2</v>
      </c>
      <c r="AB8479" s="61">
        <v>1.9494256086612052E-2</v>
      </c>
      <c r="AC8479" s="61">
        <v>1.4348871610111347E-3</v>
      </c>
      <c r="AD8479" s="61">
        <v>5.566502328090351E-2</v>
      </c>
      <c r="AE8479" s="61">
        <v>2.1043430700952055E-2</v>
      </c>
      <c r="AF8479" s="61">
        <v>0.12490585097594986</v>
      </c>
      <c r="AG8479" s="61">
        <v>1.92249418282547E-2</v>
      </c>
      <c r="AH8479" s="61">
        <v>0.11420574930830885</v>
      </c>
      <c r="AI8479" s="61">
        <v>0.12469608250001533</v>
      </c>
      <c r="AJ8479" s="61">
        <v>3.5155705673168981E-2</v>
      </c>
      <c r="AK8479" s="61">
        <v>0.11573803951043078</v>
      </c>
      <c r="AL8479" s="61">
        <v>7.1928109731794518E-2</v>
      </c>
      <c r="AM8479" s="61">
        <v>8.6570286769843546E-2</v>
      </c>
      <c r="AN8479" s="61">
        <v>5.3932864323608172E-2</v>
      </c>
      <c r="AO8479" s="61">
        <v>0.12004592599057286</v>
      </c>
      <c r="AP8479" s="61">
        <v>1.4746633728122491E-2</v>
      </c>
      <c r="AQ8479" s="62">
        <f t="shared" si="269"/>
        <v>1</v>
      </c>
    </row>
    <row r="8480" spans="2:43" x14ac:dyDescent="0.25">
      <c r="B8480" s="64">
        <v>8468</v>
      </c>
      <c r="C8480" s="62">
        <v>0.2120567850090157</v>
      </c>
      <c r="D8480" s="62">
        <v>0.15989651978292618</v>
      </c>
      <c r="E8480" s="62">
        <v>0.13346137816005563</v>
      </c>
      <c r="F8480" s="62">
        <v>2.1767105508588122E-3</v>
      </c>
      <c r="G8480" s="62">
        <v>0.1206874522391396</v>
      </c>
      <c r="H8480" s="62">
        <v>7.6217053557692371E-2</v>
      </c>
      <c r="I8480" s="62">
        <v>6.6888205521111854E-2</v>
      </c>
      <c r="J8480" s="62">
        <v>4.4012959716555153E-2</v>
      </c>
      <c r="K8480" s="62">
        <v>1.5804296945167017E-3</v>
      </c>
      <c r="L8480" s="62">
        <v>2.0403267025296875E-3</v>
      </c>
      <c r="M8480" s="62">
        <v>5.1359818019767689E-2</v>
      </c>
      <c r="N8480" s="62">
        <v>2.2802396809044011E-2</v>
      </c>
      <c r="O8480" s="62">
        <v>6.3970853775897563E-2</v>
      </c>
      <c r="P8480" s="62">
        <v>0.10099336646340706</v>
      </c>
      <c r="Q8480" s="62">
        <v>0.11545574133193787</v>
      </c>
      <c r="R8480" s="62">
        <v>1.3173899941054952E-2</v>
      </c>
      <c r="S8480" s="62">
        <v>9.9254194322545716E-2</v>
      </c>
      <c r="T8480" s="62">
        <v>8.5925213193885214E-2</v>
      </c>
      <c r="U8480" s="62">
        <f t="shared" si="268"/>
        <v>1</v>
      </c>
      <c r="V8480" s="63"/>
      <c r="X8480" s="64">
        <v>8468</v>
      </c>
      <c r="Y8480" s="62">
        <v>0.18033793176602289</v>
      </c>
      <c r="Z8480" s="62">
        <v>0.15621061089330374</v>
      </c>
      <c r="AA8480" s="61">
        <v>0.10461558087465295</v>
      </c>
      <c r="AB8480" s="61">
        <v>4.1103158820440779E-2</v>
      </c>
      <c r="AC8480" s="61">
        <v>6.3663945877058759E-2</v>
      </c>
      <c r="AD8480" s="61">
        <v>4.7814819798461569E-2</v>
      </c>
      <c r="AE8480" s="61">
        <v>7.5000264686005208E-2</v>
      </c>
      <c r="AF8480" s="61">
        <v>6.7190802232484678E-2</v>
      </c>
      <c r="AG8480" s="61">
        <v>2.8703170768891059E-2</v>
      </c>
      <c r="AH8480" s="61">
        <v>4.6601763531184228E-3</v>
      </c>
      <c r="AI8480" s="61">
        <v>4.8622772268417082E-2</v>
      </c>
      <c r="AJ8480" s="61">
        <v>7.2943795582735421E-2</v>
      </c>
      <c r="AK8480" s="61">
        <v>1.239203642431967E-2</v>
      </c>
      <c r="AL8480" s="61">
        <v>9.6528735443046479E-2</v>
      </c>
      <c r="AM8480" s="61">
        <v>5.8141198717270269E-2</v>
      </c>
      <c r="AN8480" s="61">
        <v>7.6658877388550178E-2</v>
      </c>
      <c r="AO8480" s="61">
        <v>0.10780950935216987</v>
      </c>
      <c r="AP8480" s="61">
        <v>9.4151155412377605E-2</v>
      </c>
      <c r="AQ8480" s="62">
        <f t="shared" si="269"/>
        <v>1</v>
      </c>
    </row>
    <row r="8481" spans="2:43" x14ac:dyDescent="0.25">
      <c r="B8481" s="64">
        <v>8469</v>
      </c>
      <c r="C8481" s="62">
        <v>0.20950254543431887</v>
      </c>
      <c r="D8481" s="62">
        <v>0.17239770323790346</v>
      </c>
      <c r="E8481" s="62">
        <v>0.11027314002349017</v>
      </c>
      <c r="F8481" s="62">
        <v>9.5695921300523859E-2</v>
      </c>
      <c r="G8481" s="62">
        <v>3.6187284732092567E-2</v>
      </c>
      <c r="H8481" s="62">
        <v>8.5732722826902807E-2</v>
      </c>
      <c r="I8481" s="62">
        <v>8.7273972897211425E-3</v>
      </c>
      <c r="J8481" s="62">
        <v>0.10088576867017141</v>
      </c>
      <c r="K8481" s="62">
        <v>0.10168617948909757</v>
      </c>
      <c r="L8481" s="62">
        <v>9.0043417331770764E-2</v>
      </c>
      <c r="M8481" s="62">
        <v>9.5486574868285323E-2</v>
      </c>
      <c r="N8481" s="62">
        <v>3.2967482751952514E-4</v>
      </c>
      <c r="O8481" s="62">
        <v>3.9147081653415093E-2</v>
      </c>
      <c r="P8481" s="62">
        <v>2.1273651459272776E-3</v>
      </c>
      <c r="Q8481" s="62">
        <v>9.7662881465127416E-2</v>
      </c>
      <c r="R8481" s="62">
        <v>5.6504902215464906E-2</v>
      </c>
      <c r="S8481" s="62">
        <v>7.761014387656387E-2</v>
      </c>
      <c r="T8481" s="62">
        <v>1.8995442839266103E-3</v>
      </c>
      <c r="U8481" s="62">
        <f t="shared" si="268"/>
        <v>1.0000000000000002</v>
      </c>
      <c r="V8481" s="63"/>
      <c r="X8481" s="64">
        <v>8469</v>
      </c>
      <c r="Y8481" s="62">
        <v>0.16756726786887483</v>
      </c>
      <c r="Z8481" s="62">
        <v>0.18073499535165355</v>
      </c>
      <c r="AA8481" s="61">
        <v>4.7979468154430431E-2</v>
      </c>
      <c r="AB8481" s="61">
        <v>6.5598908943548556E-2</v>
      </c>
      <c r="AC8481" s="61">
        <v>5.2352971501008122E-2</v>
      </c>
      <c r="AD8481" s="61">
        <v>6.5828023287012372E-2</v>
      </c>
      <c r="AE8481" s="61">
        <v>8.5153109864400459E-2</v>
      </c>
      <c r="AF8481" s="61">
        <v>8.3098819723731676E-2</v>
      </c>
      <c r="AG8481" s="61">
        <v>2.2588193399776135E-2</v>
      </c>
      <c r="AH8481" s="61">
        <v>6.732501191148782E-2</v>
      </c>
      <c r="AI8481" s="61">
        <v>5.8802979470962066E-2</v>
      </c>
      <c r="AJ8481" s="61">
        <v>8.6745594047352964E-2</v>
      </c>
      <c r="AK8481" s="61">
        <v>6.4620712584586293E-2</v>
      </c>
      <c r="AL8481" s="61">
        <v>7.4408023367947343E-2</v>
      </c>
      <c r="AM8481" s="61">
        <v>8.2032564967541785E-2</v>
      </c>
      <c r="AN8481" s="61">
        <v>8.5685946275577768E-2</v>
      </c>
      <c r="AO8481" s="61">
        <v>8.8850788814951957E-3</v>
      </c>
      <c r="AP8481" s="61">
        <v>4.8894593619141259E-2</v>
      </c>
      <c r="AQ8481" s="62">
        <f t="shared" si="269"/>
        <v>1.0000000000000002</v>
      </c>
    </row>
    <row r="8482" spans="2:43" x14ac:dyDescent="0.25">
      <c r="B8482" s="64">
        <v>8470</v>
      </c>
      <c r="C8482" s="62">
        <v>0.19117565478805848</v>
      </c>
      <c r="D8482" s="62">
        <v>0.11547068329150276</v>
      </c>
      <c r="E8482" s="62">
        <v>1.7217803820249924E-2</v>
      </c>
      <c r="F8482" s="62">
        <v>5.807465442827326E-2</v>
      </c>
      <c r="G8482" s="62">
        <v>1.8031685455972401E-2</v>
      </c>
      <c r="H8482" s="62">
        <v>6.9628921351025441E-2</v>
      </c>
      <c r="I8482" s="62">
        <v>0.10364361190029743</v>
      </c>
      <c r="J8482" s="62">
        <v>4.7407671620873143E-2</v>
      </c>
      <c r="K8482" s="62">
        <v>7.275684352575032E-2</v>
      </c>
      <c r="L8482" s="62">
        <v>0.11883452913652479</v>
      </c>
      <c r="M8482" s="62">
        <v>0.12756608536030825</v>
      </c>
      <c r="N8482" s="62">
        <v>4.3999371897755594E-2</v>
      </c>
      <c r="O8482" s="62">
        <v>5.0991497606914384E-2</v>
      </c>
      <c r="P8482" s="62">
        <v>5.8211283570532818E-2</v>
      </c>
      <c r="Q8482" s="62">
        <v>4.8425234389201738E-2</v>
      </c>
      <c r="R8482" s="62">
        <v>4.5795090762153254E-2</v>
      </c>
      <c r="S8482" s="62">
        <v>1.4196144117940302E-2</v>
      </c>
      <c r="T8482" s="62">
        <v>0.10521957105622684</v>
      </c>
      <c r="U8482" s="62">
        <f t="shared" si="268"/>
        <v>0.99999999999999989</v>
      </c>
      <c r="V8482" s="63"/>
      <c r="X8482" s="64">
        <v>8470</v>
      </c>
      <c r="Y8482" s="62">
        <v>0.20640625751910829</v>
      </c>
      <c r="Z8482" s="62">
        <v>0.30074312319057206</v>
      </c>
      <c r="AA8482" s="61">
        <v>9.2106542124277321E-3</v>
      </c>
      <c r="AB8482" s="61">
        <v>8.6851031853319802E-3</v>
      </c>
      <c r="AC8482" s="61">
        <v>0.1221410634402556</v>
      </c>
      <c r="AD8482" s="61">
        <v>1.841647371095553E-2</v>
      </c>
      <c r="AE8482" s="61">
        <v>4.6272436900232847E-2</v>
      </c>
      <c r="AF8482" s="61">
        <v>0.10467622131541877</v>
      </c>
      <c r="AG8482" s="61">
        <v>0.12050757643148474</v>
      </c>
      <c r="AH8482" s="61">
        <v>7.7106830853452935E-2</v>
      </c>
      <c r="AI8482" s="61">
        <v>1.5633723154999519E-2</v>
      </c>
      <c r="AJ8482" s="61">
        <v>6.3929893050081579E-2</v>
      </c>
      <c r="AK8482" s="61">
        <v>4.9212009068631553E-2</v>
      </c>
      <c r="AL8482" s="61">
        <v>7.0323471959735012E-2</v>
      </c>
      <c r="AM8482" s="61">
        <v>3.195682026526727E-2</v>
      </c>
      <c r="AN8482" s="61">
        <v>4.7724258054985494E-2</v>
      </c>
      <c r="AO8482" s="61">
        <v>0.13384107769339942</v>
      </c>
      <c r="AP8482" s="61">
        <v>8.0362386703340005E-2</v>
      </c>
      <c r="AQ8482" s="62">
        <f t="shared" si="269"/>
        <v>1</v>
      </c>
    </row>
    <row r="8483" spans="2:43" x14ac:dyDescent="0.25">
      <c r="B8483" s="64">
        <v>8471</v>
      </c>
      <c r="C8483" s="62">
        <v>0.21116381622357985</v>
      </c>
      <c r="D8483" s="62">
        <v>0.13712061221953267</v>
      </c>
      <c r="E8483" s="62">
        <v>4.9366144591881385E-2</v>
      </c>
      <c r="F8483" s="62">
        <v>5.0342635555340534E-2</v>
      </c>
      <c r="G8483" s="62">
        <v>6.3763902170178841E-2</v>
      </c>
      <c r="H8483" s="62">
        <v>6.6316289475341114E-2</v>
      </c>
      <c r="I8483" s="62">
        <v>7.7698888337378508E-2</v>
      </c>
      <c r="J8483" s="62">
        <v>9.4709416123133536E-2</v>
      </c>
      <c r="K8483" s="62">
        <v>7.2215224420652174E-2</v>
      </c>
      <c r="L8483" s="62">
        <v>8.544866480085582E-2</v>
      </c>
      <c r="M8483" s="62">
        <v>0.11042507740686418</v>
      </c>
      <c r="N8483" s="62">
        <v>7.162835786718405E-2</v>
      </c>
      <c r="O8483" s="62">
        <v>1.6417767414108185E-2</v>
      </c>
      <c r="P8483" s="62">
        <v>8.3254659312342133E-2</v>
      </c>
      <c r="Q8483" s="62">
        <v>1.6768130355307363E-2</v>
      </c>
      <c r="R8483" s="62">
        <v>2.5231983678884923E-2</v>
      </c>
      <c r="S8483" s="62">
        <v>7.502741119691414E-2</v>
      </c>
      <c r="T8483" s="62">
        <v>4.1385447293633144E-2</v>
      </c>
      <c r="U8483" s="62">
        <f t="shared" si="268"/>
        <v>0.99999999999999989</v>
      </c>
      <c r="V8483" s="63"/>
      <c r="X8483" s="64">
        <v>8471</v>
      </c>
      <c r="Y8483" s="62">
        <v>0.15109692519982482</v>
      </c>
      <c r="Z8483" s="62">
        <v>0.12519334954643996</v>
      </c>
      <c r="AA8483" s="61">
        <v>1.339029273730819E-2</v>
      </c>
      <c r="AB8483" s="61">
        <v>2.4322794537333253E-2</v>
      </c>
      <c r="AC8483" s="61">
        <v>2.2236647757386149E-2</v>
      </c>
      <c r="AD8483" s="61">
        <v>9.8361406690759712E-2</v>
      </c>
      <c r="AE8483" s="61">
        <v>3.6975073350543439E-2</v>
      </c>
      <c r="AF8483" s="61">
        <v>2.1066158383098967E-2</v>
      </c>
      <c r="AG8483" s="61">
        <v>0.10919038032428847</v>
      </c>
      <c r="AH8483" s="61">
        <v>3.1063234480233119E-2</v>
      </c>
      <c r="AI8483" s="61">
        <v>7.542325930345227E-2</v>
      </c>
      <c r="AJ8483" s="61">
        <v>0.11038174942869955</v>
      </c>
      <c r="AK8483" s="61">
        <v>6.9532144258730652E-2</v>
      </c>
      <c r="AL8483" s="61">
        <v>1.9475268184812464E-2</v>
      </c>
      <c r="AM8483" s="61">
        <v>9.3872585645051215E-2</v>
      </c>
      <c r="AN8483" s="61">
        <v>0.10872000849238356</v>
      </c>
      <c r="AO8483" s="61">
        <v>6.6573502807792673E-2</v>
      </c>
      <c r="AP8483" s="61">
        <v>9.9415493618126419E-2</v>
      </c>
      <c r="AQ8483" s="62">
        <f t="shared" si="269"/>
        <v>1.0000000000000002</v>
      </c>
    </row>
    <row r="8484" spans="2:43" x14ac:dyDescent="0.25">
      <c r="B8484" s="64">
        <v>8472</v>
      </c>
      <c r="C8484" s="62">
        <v>0.21857923811839464</v>
      </c>
      <c r="D8484" s="62">
        <v>0.15313477398640207</v>
      </c>
      <c r="E8484" s="62">
        <v>8.9524409602218954E-2</v>
      </c>
      <c r="F8484" s="62">
        <v>7.7076928814095322E-2</v>
      </c>
      <c r="G8484" s="62">
        <v>9.6220939746254702E-2</v>
      </c>
      <c r="H8484" s="62">
        <v>4.5353440980676583E-2</v>
      </c>
      <c r="I8484" s="62">
        <v>5.2647674259887443E-2</v>
      </c>
      <c r="J8484" s="62">
        <v>8.3134510660739513E-2</v>
      </c>
      <c r="K8484" s="62">
        <v>8.8115632431856772E-2</v>
      </c>
      <c r="L8484" s="62">
        <v>6.9603455316715634E-2</v>
      </c>
      <c r="M8484" s="62">
        <v>2.3660407323699999E-2</v>
      </c>
      <c r="N8484" s="62">
        <v>8.122745771893719E-2</v>
      </c>
      <c r="O8484" s="62">
        <v>1.41023662806438E-2</v>
      </c>
      <c r="P8484" s="62">
        <v>4.3251969098016825E-2</v>
      </c>
      <c r="Q8484" s="62">
        <v>0.1082072366506648</v>
      </c>
      <c r="R8484" s="62">
        <v>5.2027949289171031E-3</v>
      </c>
      <c r="S8484" s="62">
        <v>6.657508345076886E-2</v>
      </c>
      <c r="T8484" s="62">
        <v>5.6095692735906595E-2</v>
      </c>
      <c r="U8484" s="62">
        <f t="shared" si="268"/>
        <v>1</v>
      </c>
      <c r="V8484" s="63"/>
      <c r="X8484" s="64">
        <v>8472</v>
      </c>
      <c r="Y8484" s="62">
        <v>0.17748043866622601</v>
      </c>
      <c r="Z8484" s="62">
        <v>0.22282827426225371</v>
      </c>
      <c r="AA8484" s="61">
        <v>7.2269821228039099E-2</v>
      </c>
      <c r="AB8484" s="61">
        <v>7.224173866558864E-2</v>
      </c>
      <c r="AC8484" s="61">
        <v>6.6385300563298055E-2</v>
      </c>
      <c r="AD8484" s="61">
        <v>5.8851896909720182E-3</v>
      </c>
      <c r="AE8484" s="61">
        <v>5.5432420003964283E-2</v>
      </c>
      <c r="AF8484" s="61">
        <v>5.9710926885545079E-2</v>
      </c>
      <c r="AG8484" s="61">
        <v>7.1978352724247865E-2</v>
      </c>
      <c r="AH8484" s="61">
        <v>7.8401283074888972E-2</v>
      </c>
      <c r="AI8484" s="61">
        <v>7.8173555479460435E-2</v>
      </c>
      <c r="AJ8484" s="61">
        <v>0.10674097263997789</v>
      </c>
      <c r="AK8484" s="61">
        <v>3.9433418775083426E-2</v>
      </c>
      <c r="AL8484" s="61">
        <v>1.2281678853463578E-2</v>
      </c>
      <c r="AM8484" s="61">
        <v>6.2218175742709263E-2</v>
      </c>
      <c r="AN8484" s="61">
        <v>9.7023320957590503E-2</v>
      </c>
      <c r="AO8484" s="61">
        <v>2.4894352662748535E-2</v>
      </c>
      <c r="AP8484" s="61">
        <v>9.6929492052422475E-2</v>
      </c>
      <c r="AQ8484" s="62">
        <f t="shared" si="269"/>
        <v>1</v>
      </c>
    </row>
    <row r="8485" spans="2:43" x14ac:dyDescent="0.25">
      <c r="B8485" s="64">
        <v>8473</v>
      </c>
      <c r="C8485" s="62">
        <v>0.21136019392719738</v>
      </c>
      <c r="D8485" s="62">
        <v>0.10573975609257305</v>
      </c>
      <c r="E8485" s="62">
        <v>0.12311255741702491</v>
      </c>
      <c r="F8485" s="62">
        <v>5.6179139929205943E-3</v>
      </c>
      <c r="G8485" s="62">
        <v>1.810293786349915E-2</v>
      </c>
      <c r="H8485" s="62">
        <v>4.5984311828526914E-3</v>
      </c>
      <c r="I8485" s="62">
        <v>4.2865489092029002E-2</v>
      </c>
      <c r="J8485" s="62">
        <v>0.10214143881850037</v>
      </c>
      <c r="K8485" s="62">
        <v>4.7865389805976405E-2</v>
      </c>
      <c r="L8485" s="62">
        <v>0.11881854787978653</v>
      </c>
      <c r="M8485" s="62">
        <v>3.3630846065557135E-2</v>
      </c>
      <c r="N8485" s="62">
        <v>0.12612456124344887</v>
      </c>
      <c r="O8485" s="62">
        <v>1.0693524425446372E-2</v>
      </c>
      <c r="P8485" s="62">
        <v>2.2309761277122819E-2</v>
      </c>
      <c r="Q8485" s="62">
        <v>8.6063722907758683E-2</v>
      </c>
      <c r="R8485" s="62">
        <v>4.4670888478760842E-2</v>
      </c>
      <c r="S8485" s="62">
        <v>0.10435802355468408</v>
      </c>
      <c r="T8485" s="62">
        <v>0.10902596599463157</v>
      </c>
      <c r="U8485" s="62">
        <f t="shared" si="268"/>
        <v>0.99999999999999989</v>
      </c>
      <c r="V8485" s="63"/>
      <c r="X8485" s="64">
        <v>8473</v>
      </c>
      <c r="Y8485" s="62">
        <v>0.18215791412233182</v>
      </c>
      <c r="Z8485" s="62">
        <v>0.10396813497488536</v>
      </c>
      <c r="AA8485" s="61">
        <v>4.3146601531095854E-2</v>
      </c>
      <c r="AB8485" s="61">
        <v>6.0175926307805425E-2</v>
      </c>
      <c r="AC8485" s="61">
        <v>3.8937855584861243E-2</v>
      </c>
      <c r="AD8485" s="61">
        <v>3.3867239441151595E-2</v>
      </c>
      <c r="AE8485" s="61">
        <v>0.1010334557924091</v>
      </c>
      <c r="AF8485" s="61">
        <v>0.12660082503531842</v>
      </c>
      <c r="AG8485" s="61">
        <v>1.5559616400039455E-2</v>
      </c>
      <c r="AH8485" s="61">
        <v>4.0368187922632345E-2</v>
      </c>
      <c r="AI8485" s="61">
        <v>0.12316539027872492</v>
      </c>
      <c r="AJ8485" s="61">
        <v>3.1066833230158037E-2</v>
      </c>
      <c r="AK8485" s="61">
        <v>2.8733252823473419E-2</v>
      </c>
      <c r="AL8485" s="61">
        <v>0.13679885599087693</v>
      </c>
      <c r="AM8485" s="61">
        <v>0.12368458291360962</v>
      </c>
      <c r="AN8485" s="61">
        <v>2.2159367066631262E-2</v>
      </c>
      <c r="AO8485" s="61">
        <v>1.7451159530557515E-2</v>
      </c>
      <c r="AP8485" s="61">
        <v>5.7250850150654863E-2</v>
      </c>
      <c r="AQ8485" s="62">
        <f t="shared" si="269"/>
        <v>1</v>
      </c>
    </row>
    <row r="8486" spans="2:43" x14ac:dyDescent="0.25">
      <c r="B8486" s="64">
        <v>8474</v>
      </c>
      <c r="C8486" s="62">
        <v>0.20945578134497883</v>
      </c>
      <c r="D8486" s="62">
        <v>0.17012566967056594</v>
      </c>
      <c r="E8486" s="62">
        <v>4.8045637138248052E-3</v>
      </c>
      <c r="F8486" s="62">
        <v>7.5586823937927164E-2</v>
      </c>
      <c r="G8486" s="62">
        <v>7.9868302607090907E-2</v>
      </c>
      <c r="H8486" s="62">
        <v>9.8953741928018465E-2</v>
      </c>
      <c r="I8486" s="62">
        <v>3.5416669688862123E-3</v>
      </c>
      <c r="J8486" s="62">
        <v>8.1070660219369844E-2</v>
      </c>
      <c r="K8486" s="62">
        <v>3.989117055513472E-2</v>
      </c>
      <c r="L8486" s="62">
        <v>7.9180193819879431E-3</v>
      </c>
      <c r="M8486" s="62">
        <v>4.2086783557855466E-2</v>
      </c>
      <c r="N8486" s="62">
        <v>8.4727438097148611E-2</v>
      </c>
      <c r="O8486" s="62">
        <v>0.10345181523646504</v>
      </c>
      <c r="P8486" s="62">
        <v>9.7073408289597776E-2</v>
      </c>
      <c r="Q8486" s="62">
        <v>4.2805897454199354E-2</v>
      </c>
      <c r="R8486" s="62">
        <v>6.9770123030137535E-2</v>
      </c>
      <c r="S8486" s="62">
        <v>7.1429145129769722E-2</v>
      </c>
      <c r="T8486" s="62">
        <v>9.7020439892586421E-2</v>
      </c>
      <c r="U8486" s="62">
        <f t="shared" si="268"/>
        <v>1</v>
      </c>
      <c r="V8486" s="63"/>
      <c r="X8486" s="64">
        <v>8474</v>
      </c>
      <c r="Y8486" s="62">
        <v>0.17876179385555732</v>
      </c>
      <c r="Z8486" s="62">
        <v>0.24472809532812337</v>
      </c>
      <c r="AA8486" s="61">
        <v>4.7068778074549129E-2</v>
      </c>
      <c r="AB8486" s="61">
        <v>5.0536689635396429E-4</v>
      </c>
      <c r="AC8486" s="61">
        <v>0.11824763491690804</v>
      </c>
      <c r="AD8486" s="61">
        <v>0.119149473869424</v>
      </c>
      <c r="AE8486" s="61">
        <v>0.1339189955401334</v>
      </c>
      <c r="AF8486" s="61">
        <v>5.1492020884235726E-2</v>
      </c>
      <c r="AG8486" s="61">
        <v>7.865361182372578E-2</v>
      </c>
      <c r="AH8486" s="61">
        <v>2.3786723912937752E-2</v>
      </c>
      <c r="AI8486" s="61">
        <v>9.9787941587902745E-2</v>
      </c>
      <c r="AJ8486" s="61">
        <v>6.9971199251115904E-2</v>
      </c>
      <c r="AK8486" s="61">
        <v>1.3248671171141002E-2</v>
      </c>
      <c r="AL8486" s="61">
        <v>2.9545922312103769E-2</v>
      </c>
      <c r="AM8486" s="61">
        <v>7.7128020821510879E-2</v>
      </c>
      <c r="AN8486" s="61">
        <v>7.4833297156136156E-3</v>
      </c>
      <c r="AO8486" s="61">
        <v>1.7961492065716937E-3</v>
      </c>
      <c r="AP8486" s="61">
        <v>0.12821616001577255</v>
      </c>
      <c r="AQ8486" s="62">
        <f t="shared" si="269"/>
        <v>1</v>
      </c>
    </row>
    <row r="8487" spans="2:43" x14ac:dyDescent="0.25">
      <c r="B8487" s="64">
        <v>8475</v>
      </c>
      <c r="C8487" s="62">
        <v>0.19498718991265054</v>
      </c>
      <c r="D8487" s="62">
        <v>0.16002383609171636</v>
      </c>
      <c r="E8487" s="62">
        <v>2.0492962438198477E-2</v>
      </c>
      <c r="F8487" s="62">
        <v>4.9807652460627461E-2</v>
      </c>
      <c r="G8487" s="62">
        <v>1.4200534614786134E-2</v>
      </c>
      <c r="H8487" s="62">
        <v>7.6410286453047871E-2</v>
      </c>
      <c r="I8487" s="62">
        <v>8.6027050626479903E-2</v>
      </c>
      <c r="J8487" s="62">
        <v>8.7823839456985089E-2</v>
      </c>
      <c r="K8487" s="62">
        <v>6.7359035327666295E-2</v>
      </c>
      <c r="L8487" s="62">
        <v>1.7616673193442867E-3</v>
      </c>
      <c r="M8487" s="62">
        <v>9.4416260778300731E-2</v>
      </c>
      <c r="N8487" s="62">
        <v>0.10561809861795821</v>
      </c>
      <c r="O8487" s="62">
        <v>0.1111924098963792</v>
      </c>
      <c r="P8487" s="62">
        <v>2.252979245136514E-2</v>
      </c>
      <c r="Q8487" s="62">
        <v>6.4991388515295428E-2</v>
      </c>
      <c r="R8487" s="62">
        <v>9.7733633152084054E-2</v>
      </c>
      <c r="S8487" s="62">
        <v>9.8858805278382408E-2</v>
      </c>
      <c r="T8487" s="62">
        <v>7.7658261309940225E-4</v>
      </c>
      <c r="U8487" s="62">
        <f t="shared" si="268"/>
        <v>1</v>
      </c>
      <c r="V8487" s="63"/>
      <c r="X8487" s="64">
        <v>8475</v>
      </c>
      <c r="Y8487" s="62">
        <v>0.17226842829384695</v>
      </c>
      <c r="Z8487" s="62">
        <v>0.2117208135638475</v>
      </c>
      <c r="AA8487" s="61">
        <v>7.6908490811016569E-2</v>
      </c>
      <c r="AB8487" s="61">
        <v>6.6409817968597865E-2</v>
      </c>
      <c r="AC8487" s="61">
        <v>5.6738117529621448E-2</v>
      </c>
      <c r="AD8487" s="61">
        <v>5.8701694256566281E-2</v>
      </c>
      <c r="AE8487" s="61">
        <v>3.3610659925092747E-3</v>
      </c>
      <c r="AF8487" s="61">
        <v>5.3642774168226097E-2</v>
      </c>
      <c r="AG8487" s="61">
        <v>8.9255237446123833E-2</v>
      </c>
      <c r="AH8487" s="61">
        <v>1.0704297745004514E-2</v>
      </c>
      <c r="AI8487" s="61">
        <v>7.4841188314068455E-2</v>
      </c>
      <c r="AJ8487" s="61">
        <v>8.5334836844160308E-2</v>
      </c>
      <c r="AK8487" s="61">
        <v>6.7116801477877713E-2</v>
      </c>
      <c r="AL8487" s="61">
        <v>7.6019698247630857E-2</v>
      </c>
      <c r="AM8487" s="61">
        <v>8.2840188325677522E-2</v>
      </c>
      <c r="AN8487" s="61">
        <v>4.3789138454423969E-2</v>
      </c>
      <c r="AO8487" s="61">
        <v>7.4529511515767422E-2</v>
      </c>
      <c r="AP8487" s="61">
        <v>7.980714090272796E-2</v>
      </c>
      <c r="AQ8487" s="62">
        <f t="shared" si="269"/>
        <v>1</v>
      </c>
    </row>
    <row r="8488" spans="2:43" x14ac:dyDescent="0.25">
      <c r="B8488" s="64">
        <v>8476</v>
      </c>
      <c r="C8488" s="62">
        <v>0.20948186994380805</v>
      </c>
      <c r="D8488" s="62">
        <v>0.19663019792533776</v>
      </c>
      <c r="E8488" s="62">
        <v>6.7554490167963513E-2</v>
      </c>
      <c r="F8488" s="62">
        <v>7.8588265431819501E-2</v>
      </c>
      <c r="G8488" s="62">
        <v>9.5391228142208614E-2</v>
      </c>
      <c r="H8488" s="62">
        <v>5.5560841268744332E-2</v>
      </c>
      <c r="I8488" s="62">
        <v>7.0611843734720093E-3</v>
      </c>
      <c r="J8488" s="62">
        <v>1.2209338819438946E-2</v>
      </c>
      <c r="K8488" s="62">
        <v>0.1036411344458907</v>
      </c>
      <c r="L8488" s="62">
        <v>3.6599663146004498E-2</v>
      </c>
      <c r="M8488" s="62">
        <v>3.9890123532453151E-2</v>
      </c>
      <c r="N8488" s="62">
        <v>6.6436329634479339E-4</v>
      </c>
      <c r="O8488" s="62">
        <v>0.17890262913109242</v>
      </c>
      <c r="P8488" s="62">
        <v>7.9511075586285937E-2</v>
      </c>
      <c r="Q8488" s="62">
        <v>0.12285174360179925</v>
      </c>
      <c r="R8488" s="62">
        <v>2.7415155571263491E-2</v>
      </c>
      <c r="S8488" s="62">
        <v>1.5919471443604446E-2</v>
      </c>
      <c r="T8488" s="62">
        <v>7.8239292041614658E-2</v>
      </c>
      <c r="U8488" s="62">
        <f t="shared" si="268"/>
        <v>1.0000000000000002</v>
      </c>
      <c r="V8488" s="63"/>
      <c r="X8488" s="64">
        <v>8476</v>
      </c>
      <c r="Y8488" s="62">
        <v>0.16597668731587892</v>
      </c>
      <c r="Z8488" s="62">
        <v>0.23774221912419258</v>
      </c>
      <c r="AA8488" s="61">
        <v>7.154393101081942E-2</v>
      </c>
      <c r="AB8488" s="61">
        <v>0.1085702271637957</v>
      </c>
      <c r="AC8488" s="61">
        <v>5.8566469614186156E-2</v>
      </c>
      <c r="AD8488" s="61">
        <v>7.5202020808329828E-2</v>
      </c>
      <c r="AE8488" s="61">
        <v>7.9748965724832616E-2</v>
      </c>
      <c r="AF8488" s="61">
        <v>2.9576201604729346E-2</v>
      </c>
      <c r="AG8488" s="61">
        <v>2.5470493658902273E-2</v>
      </c>
      <c r="AH8488" s="61">
        <v>3.4514910787325222E-2</v>
      </c>
      <c r="AI8488" s="61">
        <v>5.8498502463976199E-2</v>
      </c>
      <c r="AJ8488" s="61">
        <v>6.2352949893506586E-2</v>
      </c>
      <c r="AK8488" s="61">
        <v>9.0873589119680645E-2</v>
      </c>
      <c r="AL8488" s="61">
        <v>4.7697144215310419E-2</v>
      </c>
      <c r="AM8488" s="61">
        <v>8.3390804915326563E-2</v>
      </c>
      <c r="AN8488" s="61">
        <v>4.2163029376826026E-2</v>
      </c>
      <c r="AO8488" s="61">
        <v>2.4353568720423196E-2</v>
      </c>
      <c r="AP8488" s="61">
        <v>0.10747719092202977</v>
      </c>
      <c r="AQ8488" s="62">
        <f t="shared" si="269"/>
        <v>1</v>
      </c>
    </row>
    <row r="8489" spans="2:43" x14ac:dyDescent="0.25">
      <c r="B8489" s="64">
        <v>8477</v>
      </c>
      <c r="C8489" s="62">
        <v>0.21673724598793159</v>
      </c>
      <c r="D8489" s="62">
        <v>0.14058594984522457</v>
      </c>
      <c r="E8489" s="62">
        <v>4.7740298771428005E-2</v>
      </c>
      <c r="F8489" s="62">
        <v>0.11544891214357977</v>
      </c>
      <c r="G8489" s="62">
        <v>4.9555995910526576E-2</v>
      </c>
      <c r="H8489" s="62">
        <v>6.5637189950872692E-3</v>
      </c>
      <c r="I8489" s="62">
        <v>4.5582992347522701E-2</v>
      </c>
      <c r="J8489" s="62">
        <v>0.10661381985329517</v>
      </c>
      <c r="K8489" s="62">
        <v>0.12318579601595567</v>
      </c>
      <c r="L8489" s="62">
        <v>0.1154362814051407</v>
      </c>
      <c r="M8489" s="62">
        <v>6.7251979875417658E-2</v>
      </c>
      <c r="N8489" s="62">
        <v>7.051700432737612E-2</v>
      </c>
      <c r="O8489" s="62">
        <v>1.2075345296865429E-2</v>
      </c>
      <c r="P8489" s="62">
        <v>3.5972595241637983E-2</v>
      </c>
      <c r="Q8489" s="62">
        <v>5.0592207754664602E-2</v>
      </c>
      <c r="R8489" s="62">
        <v>7.715216669179685E-2</v>
      </c>
      <c r="S8489" s="62">
        <v>5.9720727234966204E-3</v>
      </c>
      <c r="T8489" s="62">
        <v>7.0338812646208823E-2</v>
      </c>
      <c r="U8489" s="62">
        <f t="shared" si="268"/>
        <v>0.99999999999999978</v>
      </c>
      <c r="V8489" s="63"/>
      <c r="X8489" s="64">
        <v>8477</v>
      </c>
      <c r="Y8489" s="62">
        <v>0.1804455052568244</v>
      </c>
      <c r="Z8489" s="62">
        <v>0.26798169633017443</v>
      </c>
      <c r="AA8489" s="61">
        <v>3.8981570770661098E-2</v>
      </c>
      <c r="AB8489" s="61">
        <v>9.2090788073528065E-2</v>
      </c>
      <c r="AC8489" s="61">
        <v>7.671383727218746E-2</v>
      </c>
      <c r="AD8489" s="61">
        <v>0.1063631890443765</v>
      </c>
      <c r="AE8489" s="61">
        <v>7.923693857950713E-2</v>
      </c>
      <c r="AF8489" s="61">
        <v>9.7529188810762613E-2</v>
      </c>
      <c r="AG8489" s="61">
        <v>2.7448852273183704E-2</v>
      </c>
      <c r="AH8489" s="61">
        <v>2.1241058241215183E-2</v>
      </c>
      <c r="AI8489" s="61">
        <v>5.1560482209817952E-2</v>
      </c>
      <c r="AJ8489" s="61">
        <v>0.12215434392894796</v>
      </c>
      <c r="AK8489" s="61">
        <v>9.4144893497457305E-2</v>
      </c>
      <c r="AL8489" s="61">
        <v>1.5043772580342783E-3</v>
      </c>
      <c r="AM8489" s="61">
        <v>3.2700490698126999E-2</v>
      </c>
      <c r="AN8489" s="61">
        <v>7.6692634587496089E-2</v>
      </c>
      <c r="AO8489" s="61">
        <v>4.8534652675109036E-2</v>
      </c>
      <c r="AP8489" s="61">
        <v>3.3102702079588681E-2</v>
      </c>
      <c r="AQ8489" s="62">
        <f t="shared" si="269"/>
        <v>0.99999999999999989</v>
      </c>
    </row>
    <row r="8490" spans="2:43" x14ac:dyDescent="0.25">
      <c r="B8490" s="64">
        <v>8478</v>
      </c>
      <c r="C8490" s="62">
        <v>0.19503119962554646</v>
      </c>
      <c r="D8490" s="62">
        <v>0.14653651401646184</v>
      </c>
      <c r="E8490" s="62">
        <v>0.10454682614619311</v>
      </c>
      <c r="F8490" s="62">
        <v>0.10300445808983257</v>
      </c>
      <c r="G8490" s="62">
        <v>1.7453954607097963E-2</v>
      </c>
      <c r="H8490" s="62">
        <v>9.6243174707644416E-2</v>
      </c>
      <c r="I8490" s="62">
        <v>7.8828823175277011E-3</v>
      </c>
      <c r="J8490" s="62">
        <v>9.4440736925209282E-2</v>
      </c>
      <c r="K8490" s="62">
        <v>7.3871909864951638E-2</v>
      </c>
      <c r="L8490" s="62">
        <v>6.4275940914251276E-2</v>
      </c>
      <c r="M8490" s="62">
        <v>7.1964641196097254E-3</v>
      </c>
      <c r="N8490" s="62">
        <v>3.8827309924514768E-2</v>
      </c>
      <c r="O8490" s="62">
        <v>3.9375052475927937E-2</v>
      </c>
      <c r="P8490" s="62">
        <v>0.1239120493715857</v>
      </c>
      <c r="Q8490" s="62">
        <v>0.10032181925017766</v>
      </c>
      <c r="R8490" s="62">
        <v>9.6778350665698523E-2</v>
      </c>
      <c r="S8490" s="62">
        <v>3.110580379320059E-2</v>
      </c>
      <c r="T8490" s="62">
        <v>7.6326682657720758E-4</v>
      </c>
      <c r="U8490" s="62">
        <f t="shared" si="268"/>
        <v>1.0000000000000002</v>
      </c>
      <c r="V8490" s="63"/>
      <c r="X8490" s="64">
        <v>8478</v>
      </c>
      <c r="Y8490" s="62">
        <v>0.1716328027782722</v>
      </c>
      <c r="Z8490" s="62">
        <v>9.4405773054423145E-2</v>
      </c>
      <c r="AA8490" s="61">
        <v>0.10842875391631429</v>
      </c>
      <c r="AB8490" s="61">
        <v>6.549019629050834E-2</v>
      </c>
      <c r="AC8490" s="61">
        <v>9.9805371323771173E-3</v>
      </c>
      <c r="AD8490" s="61">
        <v>4.022174384633783E-2</v>
      </c>
      <c r="AE8490" s="61">
        <v>0.10536427407250476</v>
      </c>
      <c r="AF8490" s="61">
        <v>7.1952431113224607E-2</v>
      </c>
      <c r="AG8490" s="61">
        <v>4.642261329845606E-2</v>
      </c>
      <c r="AH8490" s="61">
        <v>7.6118732152700971E-2</v>
      </c>
      <c r="AI8490" s="61">
        <v>8.1175810356173661E-2</v>
      </c>
      <c r="AJ8490" s="61">
        <v>4.8882559329087354E-2</v>
      </c>
      <c r="AK8490" s="61">
        <v>5.7554519916813998E-2</v>
      </c>
      <c r="AL8490" s="61">
        <v>7.199724253750564E-2</v>
      </c>
      <c r="AM8490" s="61">
        <v>4.4868507298550138E-2</v>
      </c>
      <c r="AN8490" s="61">
        <v>4.1559011144856967E-2</v>
      </c>
      <c r="AO8490" s="61">
        <v>3.6427054459618552E-2</v>
      </c>
      <c r="AP8490" s="61">
        <v>9.3556013134969598E-2</v>
      </c>
      <c r="AQ8490" s="62">
        <f t="shared" si="269"/>
        <v>0.99999999999999989</v>
      </c>
    </row>
    <row r="8491" spans="2:43" x14ac:dyDescent="0.25">
      <c r="B8491" s="64">
        <v>8479</v>
      </c>
      <c r="C8491" s="62">
        <v>0.20634368430534278</v>
      </c>
      <c r="D8491" s="62">
        <v>0.15678214994188444</v>
      </c>
      <c r="E8491" s="62">
        <v>8.0362461675158842E-2</v>
      </c>
      <c r="F8491" s="62">
        <v>4.9325081179193445E-2</v>
      </c>
      <c r="G8491" s="62">
        <v>5.7354155605014175E-2</v>
      </c>
      <c r="H8491" s="62">
        <v>6.2238138485652912E-2</v>
      </c>
      <c r="I8491" s="62">
        <v>8.3302371792470353E-2</v>
      </c>
      <c r="J8491" s="62">
        <v>4.8925112787283932E-2</v>
      </c>
      <c r="K8491" s="62">
        <v>0.10644365856116642</v>
      </c>
      <c r="L8491" s="62">
        <v>3.0819418425426064E-2</v>
      </c>
      <c r="M8491" s="62">
        <v>3.6440052964734002E-2</v>
      </c>
      <c r="N8491" s="62">
        <v>6.5715507921000865E-2</v>
      </c>
      <c r="O8491" s="62">
        <v>7.6596491525977459E-2</v>
      </c>
      <c r="P8491" s="62">
        <v>7.6646290400157274E-2</v>
      </c>
      <c r="Q8491" s="62">
        <v>2.5871167966748609E-2</v>
      </c>
      <c r="R8491" s="62">
        <v>3.6227021484712227E-2</v>
      </c>
      <c r="S8491" s="62">
        <v>0.10833309171374243</v>
      </c>
      <c r="T8491" s="62">
        <v>5.539997751156106E-2</v>
      </c>
      <c r="U8491" s="62">
        <f t="shared" si="268"/>
        <v>1</v>
      </c>
      <c r="V8491" s="63"/>
      <c r="X8491" s="64">
        <v>8479</v>
      </c>
      <c r="Y8491" s="62">
        <v>0.16525183913084096</v>
      </c>
      <c r="Z8491" s="62">
        <v>0.17011139566009809</v>
      </c>
      <c r="AA8491" s="61">
        <v>5.3646161002157744E-2</v>
      </c>
      <c r="AB8491" s="61">
        <v>4.1133137905972027E-2</v>
      </c>
      <c r="AC8491" s="61">
        <v>3.8358623689329463E-2</v>
      </c>
      <c r="AD8491" s="61">
        <v>5.1006634340629638E-2</v>
      </c>
      <c r="AE8491" s="61">
        <v>0.10703835163341242</v>
      </c>
      <c r="AF8491" s="61">
        <v>4.7373181112370308E-2</v>
      </c>
      <c r="AG8491" s="61">
        <v>1.9812856917556781E-2</v>
      </c>
      <c r="AH8491" s="61">
        <v>0.10702109238175596</v>
      </c>
      <c r="AI8491" s="61">
        <v>9.3190720566591556E-2</v>
      </c>
      <c r="AJ8491" s="61">
        <v>3.2974177839926518E-2</v>
      </c>
      <c r="AK8491" s="61">
        <v>9.4696075059814797E-2</v>
      </c>
      <c r="AL8491" s="61">
        <v>9.8115924861807591E-2</v>
      </c>
      <c r="AM8491" s="61">
        <v>4.6613434745416744E-2</v>
      </c>
      <c r="AN8491" s="61">
        <v>8.1070564074586501E-2</v>
      </c>
      <c r="AO8491" s="61">
        <v>1.7806773335438373E-2</v>
      </c>
      <c r="AP8491" s="61">
        <v>7.0142290533233509E-2</v>
      </c>
      <c r="AQ8491" s="62">
        <f t="shared" si="269"/>
        <v>1</v>
      </c>
    </row>
    <row r="8492" spans="2:43" x14ac:dyDescent="0.25">
      <c r="B8492" s="64">
        <v>8480</v>
      </c>
      <c r="C8492" s="62">
        <v>0.20644739679871513</v>
      </c>
      <c r="D8492" s="62">
        <v>0.11854802495006926</v>
      </c>
      <c r="E8492" s="62">
        <v>1.7376545482593759E-4</v>
      </c>
      <c r="F8492" s="62">
        <v>3.2989570186887147E-2</v>
      </c>
      <c r="G8492" s="62">
        <v>2.9366584481497577E-3</v>
      </c>
      <c r="H8492" s="62">
        <v>3.8002131881440235E-2</v>
      </c>
      <c r="I8492" s="62">
        <v>9.3557463324250509E-2</v>
      </c>
      <c r="J8492" s="62">
        <v>0.12659172583774619</v>
      </c>
      <c r="K8492" s="62">
        <v>0.13529285262007529</v>
      </c>
      <c r="L8492" s="62">
        <v>0.10829462431695436</v>
      </c>
      <c r="M8492" s="62">
        <v>0.11519205494963825</v>
      </c>
      <c r="N8492" s="62">
        <v>0.10384115944444136</v>
      </c>
      <c r="O8492" s="62">
        <v>1.7420002957087823E-2</v>
      </c>
      <c r="P8492" s="62">
        <v>3.6891194354864994E-2</v>
      </c>
      <c r="Q8492" s="62">
        <v>6.459278271612634E-2</v>
      </c>
      <c r="R8492" s="62">
        <v>4.5734825136320344E-2</v>
      </c>
      <c r="S8492" s="62">
        <v>4.590872685401276E-2</v>
      </c>
      <c r="T8492" s="62">
        <v>3.2580461517178846E-2</v>
      </c>
      <c r="U8492" s="62">
        <f t="shared" si="268"/>
        <v>1</v>
      </c>
      <c r="V8492" s="63"/>
      <c r="X8492" s="64">
        <v>8480</v>
      </c>
      <c r="Y8492" s="62">
        <v>0.17965117781285966</v>
      </c>
      <c r="Z8492" s="62">
        <v>0.3106341892349761</v>
      </c>
      <c r="AA8492" s="61">
        <v>8.640174269073457E-2</v>
      </c>
      <c r="AB8492" s="61">
        <v>9.4135739540400831E-2</v>
      </c>
      <c r="AC8492" s="61">
        <v>9.9380110116714881E-2</v>
      </c>
      <c r="AD8492" s="61">
        <v>1.8608827984420585E-2</v>
      </c>
      <c r="AE8492" s="61">
        <v>0.10041825335868639</v>
      </c>
      <c r="AF8492" s="61">
        <v>2.0301707357327465E-2</v>
      </c>
      <c r="AG8492" s="61">
        <v>9.1510889653837982E-2</v>
      </c>
      <c r="AH8492" s="61">
        <v>1.1939502140906279E-2</v>
      </c>
      <c r="AI8492" s="61">
        <v>1.7335419963176002E-2</v>
      </c>
      <c r="AJ8492" s="61">
        <v>9.8534336980183504E-2</v>
      </c>
      <c r="AK8492" s="61">
        <v>6.5944480847114725E-2</v>
      </c>
      <c r="AL8492" s="61">
        <v>1.6712639383977847E-2</v>
      </c>
      <c r="AM8492" s="61">
        <v>8.5458437868320844E-2</v>
      </c>
      <c r="AN8492" s="61">
        <v>4.8107297410568697E-2</v>
      </c>
      <c r="AO8492" s="61">
        <v>7.972625729615071E-2</v>
      </c>
      <c r="AP8492" s="61">
        <v>6.548435740747878E-2</v>
      </c>
      <c r="AQ8492" s="62">
        <f t="shared" si="269"/>
        <v>1.0000000000000002</v>
      </c>
    </row>
    <row r="8493" spans="2:43" x14ac:dyDescent="0.25">
      <c r="B8493" s="64">
        <v>8481</v>
      </c>
      <c r="C8493" s="62">
        <v>0.20906714721059405</v>
      </c>
      <c r="D8493" s="62">
        <v>0.15640283342467384</v>
      </c>
      <c r="E8493" s="62">
        <v>5.5266414168497313E-2</v>
      </c>
      <c r="F8493" s="62">
        <v>8.5549079629459387E-2</v>
      </c>
      <c r="G8493" s="62">
        <v>9.2828111976214267E-2</v>
      </c>
      <c r="H8493" s="62">
        <v>0.10046329026343261</v>
      </c>
      <c r="I8493" s="62">
        <v>7.4818835662925243E-2</v>
      </c>
      <c r="J8493" s="62">
        <v>8.7830754299763419E-2</v>
      </c>
      <c r="K8493" s="62">
        <v>5.4644028702870266E-2</v>
      </c>
      <c r="L8493" s="62">
        <v>2.0715408230392002E-2</v>
      </c>
      <c r="M8493" s="62">
        <v>1.1060509759882094E-2</v>
      </c>
      <c r="N8493" s="62">
        <v>7.6876598408819427E-2</v>
      </c>
      <c r="O8493" s="62">
        <v>5.1976055430477909E-3</v>
      </c>
      <c r="P8493" s="62">
        <v>9.3475147730301744E-2</v>
      </c>
      <c r="Q8493" s="62">
        <v>8.8323177979116679E-2</v>
      </c>
      <c r="R8493" s="62">
        <v>3.6528685049736165E-2</v>
      </c>
      <c r="S8493" s="62">
        <v>0.10908017048698458</v>
      </c>
      <c r="T8493" s="62">
        <v>7.3421821085570427E-3</v>
      </c>
      <c r="U8493" s="62">
        <f t="shared" si="268"/>
        <v>1</v>
      </c>
      <c r="V8493" s="63"/>
      <c r="X8493" s="64">
        <v>8481</v>
      </c>
      <c r="Y8493" s="62">
        <v>0.15409691860047875</v>
      </c>
      <c r="Z8493" s="62">
        <v>0.1221514279397751</v>
      </c>
      <c r="AA8493" s="61">
        <v>5.243224241424211E-2</v>
      </c>
      <c r="AB8493" s="61">
        <v>2.1098939163505245E-2</v>
      </c>
      <c r="AC8493" s="61">
        <v>3.0828089325035602E-2</v>
      </c>
      <c r="AD8493" s="61">
        <v>9.3279381127112079E-2</v>
      </c>
      <c r="AE8493" s="61">
        <v>9.2109512467905594E-2</v>
      </c>
      <c r="AF8493" s="61">
        <v>1.8228556859687208E-3</v>
      </c>
      <c r="AG8493" s="61">
        <v>5.1244685483987834E-2</v>
      </c>
      <c r="AH8493" s="61">
        <v>5.3610463354799666E-2</v>
      </c>
      <c r="AI8493" s="61">
        <v>5.846871176608559E-2</v>
      </c>
      <c r="AJ8493" s="61">
        <v>5.4193266942346843E-2</v>
      </c>
      <c r="AK8493" s="61">
        <v>6.767369439901566E-2</v>
      </c>
      <c r="AL8493" s="61">
        <v>8.6522234964278327E-2</v>
      </c>
      <c r="AM8493" s="61">
        <v>7.9567221575202185E-2</v>
      </c>
      <c r="AN8493" s="61">
        <v>7.0074240738397686E-2</v>
      </c>
      <c r="AO8493" s="61">
        <v>9.5064049444470639E-2</v>
      </c>
      <c r="AP8493" s="61">
        <v>9.2010411147646229E-2</v>
      </c>
      <c r="AQ8493" s="62">
        <f t="shared" si="269"/>
        <v>1</v>
      </c>
    </row>
    <row r="8494" spans="2:43" x14ac:dyDescent="0.25">
      <c r="B8494" s="64">
        <v>8482</v>
      </c>
      <c r="C8494" s="62">
        <v>0.21393693421344931</v>
      </c>
      <c r="D8494" s="62">
        <v>0.16529013472927068</v>
      </c>
      <c r="E8494" s="62">
        <v>6.7206345103699383E-2</v>
      </c>
      <c r="F8494" s="62">
        <v>0.10346557400063758</v>
      </c>
      <c r="G8494" s="62">
        <v>0.11266063323487398</v>
      </c>
      <c r="H8494" s="62">
        <v>1.5300068369980472E-2</v>
      </c>
      <c r="I8494" s="62">
        <v>0.10952516408378347</v>
      </c>
      <c r="J8494" s="62">
        <v>4.803353874174629E-2</v>
      </c>
      <c r="K8494" s="62">
        <v>4.4497174067621333E-2</v>
      </c>
      <c r="L8494" s="62">
        <v>7.9843749610601256E-2</v>
      </c>
      <c r="M8494" s="62">
        <v>0.10091192843502643</v>
      </c>
      <c r="N8494" s="62">
        <v>6.841806569560431E-2</v>
      </c>
      <c r="O8494" s="62">
        <v>5.0413793021239023E-2</v>
      </c>
      <c r="P8494" s="62">
        <v>6.9164994646848084E-3</v>
      </c>
      <c r="Q8494" s="62">
        <v>4.7971052575337861E-2</v>
      </c>
      <c r="R8494" s="62">
        <v>5.6345881171422828E-2</v>
      </c>
      <c r="S8494" s="62">
        <v>6.7613876124627742E-2</v>
      </c>
      <c r="T8494" s="62">
        <v>2.0876656299113245E-2</v>
      </c>
      <c r="U8494" s="62">
        <f t="shared" si="268"/>
        <v>1</v>
      </c>
      <c r="V8494" s="63"/>
      <c r="X8494" s="64">
        <v>8482</v>
      </c>
      <c r="Y8494" s="62">
        <v>0.18060603736211195</v>
      </c>
      <c r="Z8494" s="62">
        <v>0.3112286204483628</v>
      </c>
      <c r="AA8494" s="61">
        <v>2.3693375659361228E-2</v>
      </c>
      <c r="AB8494" s="61">
        <v>6.5744078264406786E-2</v>
      </c>
      <c r="AC8494" s="61">
        <v>0.11787306158722073</v>
      </c>
      <c r="AD8494" s="61">
        <v>5.9916877540989823E-2</v>
      </c>
      <c r="AE8494" s="61">
        <v>2.1194484755409242E-2</v>
      </c>
      <c r="AF8494" s="61">
        <v>3.3736281249493072E-2</v>
      </c>
      <c r="AG8494" s="61">
        <v>0.1114163121758939</v>
      </c>
      <c r="AH8494" s="61">
        <v>9.6500399897995026E-2</v>
      </c>
      <c r="AI8494" s="61">
        <v>7.073704772242579E-3</v>
      </c>
      <c r="AJ8494" s="61">
        <v>6.6580779833764508E-2</v>
      </c>
      <c r="AK8494" s="61">
        <v>5.6367151703843373E-3</v>
      </c>
      <c r="AL8494" s="61">
        <v>5.601909814882431E-2</v>
      </c>
      <c r="AM8494" s="61">
        <v>4.6365321067978083E-2</v>
      </c>
      <c r="AN8494" s="61">
        <v>0.123538621495918</v>
      </c>
      <c r="AO8494" s="61">
        <v>0.13840496987859821</v>
      </c>
      <c r="AP8494" s="61">
        <v>2.630591850152025E-2</v>
      </c>
      <c r="AQ8494" s="62">
        <f t="shared" si="269"/>
        <v>1.0000000000000002</v>
      </c>
    </row>
    <row r="8495" spans="2:43" x14ac:dyDescent="0.25">
      <c r="B8495" s="64">
        <v>8483</v>
      </c>
      <c r="C8495" s="62">
        <v>0.19995764376079006</v>
      </c>
      <c r="D8495" s="62">
        <v>0.13629485524671137</v>
      </c>
      <c r="E8495" s="62">
        <v>7.3916842943040878E-2</v>
      </c>
      <c r="F8495" s="62">
        <v>0.10097226783134637</v>
      </c>
      <c r="G8495" s="62">
        <v>4.4128371985341211E-2</v>
      </c>
      <c r="H8495" s="62">
        <v>7.9873184039454995E-2</v>
      </c>
      <c r="I8495" s="62">
        <v>5.9112486999204739E-2</v>
      </c>
      <c r="J8495" s="62">
        <v>7.3572257990222281E-2</v>
      </c>
      <c r="K8495" s="62">
        <v>2.9746990823304384E-3</v>
      </c>
      <c r="L8495" s="62">
        <v>8.9911340456472838E-2</v>
      </c>
      <c r="M8495" s="62">
        <v>9.488303826785259E-2</v>
      </c>
      <c r="N8495" s="62">
        <v>4.422239261352072E-2</v>
      </c>
      <c r="O8495" s="62">
        <v>5.9157053364523975E-2</v>
      </c>
      <c r="P8495" s="62">
        <v>7.4368955302341944E-2</v>
      </c>
      <c r="Q8495" s="62">
        <v>5.4565735177371857E-3</v>
      </c>
      <c r="R8495" s="62">
        <v>9.1095482750157331E-2</v>
      </c>
      <c r="S8495" s="62">
        <v>2.1351773988072618E-2</v>
      </c>
      <c r="T8495" s="62">
        <v>8.5003278868379953E-2</v>
      </c>
      <c r="U8495" s="62">
        <f t="shared" si="268"/>
        <v>1</v>
      </c>
      <c r="V8495" s="63"/>
      <c r="X8495" s="64">
        <v>8483</v>
      </c>
      <c r="Y8495" s="62">
        <v>0.17178395972383054</v>
      </c>
      <c r="Z8495" s="62">
        <v>0.23420789126203859</v>
      </c>
      <c r="AA8495" s="61">
        <v>5.8307658450408324E-3</v>
      </c>
      <c r="AB8495" s="61">
        <v>5.0486447383417732E-2</v>
      </c>
      <c r="AC8495" s="61">
        <v>7.0341714780402784E-2</v>
      </c>
      <c r="AD8495" s="61">
        <v>8.3601684853994079E-2</v>
      </c>
      <c r="AE8495" s="61">
        <v>0.11472179328751196</v>
      </c>
      <c r="AF8495" s="61">
        <v>6.2418632905524629E-2</v>
      </c>
      <c r="AG8495" s="61">
        <v>0.11112756028270188</v>
      </c>
      <c r="AH8495" s="61">
        <v>4.772612561030784E-2</v>
      </c>
      <c r="AI8495" s="61">
        <v>7.4102089465741691E-2</v>
      </c>
      <c r="AJ8495" s="61">
        <v>4.3980037622439544E-2</v>
      </c>
      <c r="AK8495" s="61">
        <v>6.9941949943560039E-2</v>
      </c>
      <c r="AL8495" s="61">
        <v>3.5981050366559911E-3</v>
      </c>
      <c r="AM8495" s="61">
        <v>5.8653546022645157E-2</v>
      </c>
      <c r="AN8495" s="61">
        <v>8.535259677358005E-2</v>
      </c>
      <c r="AO8495" s="61">
        <v>4.2972440723584991E-2</v>
      </c>
      <c r="AP8495" s="61">
        <v>7.5144509462890891E-2</v>
      </c>
      <c r="AQ8495" s="62">
        <f t="shared" si="269"/>
        <v>1.0000000000000002</v>
      </c>
    </row>
    <row r="8496" spans="2:43" x14ac:dyDescent="0.25">
      <c r="B8496" s="64">
        <v>8484</v>
      </c>
      <c r="C8496" s="62">
        <v>0.20177590208763163</v>
      </c>
      <c r="D8496" s="62">
        <v>0.18783493443232172</v>
      </c>
      <c r="E8496" s="62">
        <v>1.7848412473200466E-2</v>
      </c>
      <c r="F8496" s="62">
        <v>0.11333899764717016</v>
      </c>
      <c r="G8496" s="62">
        <v>0.10955012065799012</v>
      </c>
      <c r="H8496" s="62">
        <v>0.12237015901583134</v>
      </c>
      <c r="I8496" s="62">
        <v>4.9935158978875287E-2</v>
      </c>
      <c r="J8496" s="62">
        <v>4.0610283777598372E-2</v>
      </c>
      <c r="K8496" s="62">
        <v>4.5996705934067579E-2</v>
      </c>
      <c r="L8496" s="62">
        <v>7.8220684554204459E-2</v>
      </c>
      <c r="M8496" s="62">
        <v>7.6239137605406002E-2</v>
      </c>
      <c r="N8496" s="62">
        <v>5.4275663563711204E-2</v>
      </c>
      <c r="O8496" s="62">
        <v>9.0106027487493412E-2</v>
      </c>
      <c r="P8496" s="62">
        <v>3.7723589885446392E-2</v>
      </c>
      <c r="Q8496" s="62">
        <v>8.6004649601428024E-3</v>
      </c>
      <c r="R8496" s="62">
        <v>0.11061173065930194</v>
      </c>
      <c r="S8496" s="62">
        <v>1.6191169988153734E-2</v>
      </c>
      <c r="T8496" s="62">
        <v>2.8381692811406945E-2</v>
      </c>
      <c r="U8496" s="62">
        <f t="shared" si="268"/>
        <v>1.0000000000000002</v>
      </c>
      <c r="V8496" s="63"/>
      <c r="X8496" s="64">
        <v>8484</v>
      </c>
      <c r="Y8496" s="62">
        <v>0.17491603352724283</v>
      </c>
      <c r="Z8496" s="62">
        <v>0.20125868047180029</v>
      </c>
      <c r="AA8496" s="61">
        <v>1.5161639963263557E-2</v>
      </c>
      <c r="AB8496" s="61">
        <v>6.5546912658089353E-3</v>
      </c>
      <c r="AC8496" s="61">
        <v>8.3785403405463837E-2</v>
      </c>
      <c r="AD8496" s="61">
        <v>0.13826854772681366</v>
      </c>
      <c r="AE8496" s="61">
        <v>6.7328896111482628E-2</v>
      </c>
      <c r="AF8496" s="61">
        <v>8.635633687790284E-2</v>
      </c>
      <c r="AG8496" s="61">
        <v>1.6184315549597591E-2</v>
      </c>
      <c r="AH8496" s="61">
        <v>0.10955813653381968</v>
      </c>
      <c r="AI8496" s="61">
        <v>4.5690743275158978E-2</v>
      </c>
      <c r="AJ8496" s="61">
        <v>0.1157714909418065</v>
      </c>
      <c r="AK8496" s="61">
        <v>6.4644686271488436E-2</v>
      </c>
      <c r="AL8496" s="61">
        <v>0.10893077473899121</v>
      </c>
      <c r="AM8496" s="61">
        <v>1.2172424144264555E-2</v>
      </c>
      <c r="AN8496" s="61">
        <v>3.0675255348755141E-2</v>
      </c>
      <c r="AO8496" s="61">
        <v>6.825960205695257E-2</v>
      </c>
      <c r="AP8496" s="61">
        <v>3.0657055788429768E-2</v>
      </c>
      <c r="AQ8496" s="62">
        <f t="shared" si="269"/>
        <v>1</v>
      </c>
    </row>
    <row r="8497" spans="2:43" x14ac:dyDescent="0.25">
      <c r="B8497" s="64">
        <v>8485</v>
      </c>
      <c r="C8497" s="62">
        <v>0.21783875295619795</v>
      </c>
      <c r="D8497" s="62">
        <v>0.16876130486208227</v>
      </c>
      <c r="E8497" s="62">
        <v>8.5420617625726405E-2</v>
      </c>
      <c r="F8497" s="62">
        <v>8.9166986383203556E-2</v>
      </c>
      <c r="G8497" s="62">
        <v>5.8211407157222353E-2</v>
      </c>
      <c r="H8497" s="62">
        <v>9.4129364520394568E-2</v>
      </c>
      <c r="I8497" s="62">
        <v>1.7910399450214926E-3</v>
      </c>
      <c r="J8497" s="62">
        <v>9.1389793292797616E-2</v>
      </c>
      <c r="K8497" s="62">
        <v>8.3310703583570372E-2</v>
      </c>
      <c r="L8497" s="62">
        <v>1.8520657187212301E-2</v>
      </c>
      <c r="M8497" s="62">
        <v>5.8889915374712755E-2</v>
      </c>
      <c r="N8497" s="62">
        <v>6.5554743859419645E-2</v>
      </c>
      <c r="O8497" s="62">
        <v>7.9612944976619804E-2</v>
      </c>
      <c r="P8497" s="62">
        <v>7.2933975309159862E-2</v>
      </c>
      <c r="Q8497" s="62">
        <v>9.6902124342913912E-3</v>
      </c>
      <c r="R8497" s="62">
        <v>1.505071858422955E-2</v>
      </c>
      <c r="S8497" s="62">
        <v>8.6077865767950484E-2</v>
      </c>
      <c r="T8497" s="62">
        <v>9.0249053998467763E-2</v>
      </c>
      <c r="U8497" s="62">
        <f t="shared" si="268"/>
        <v>1</v>
      </c>
      <c r="V8497" s="63"/>
      <c r="X8497" s="64">
        <v>8485</v>
      </c>
      <c r="Y8497" s="62">
        <v>0.16740118103081389</v>
      </c>
      <c r="Z8497" s="62">
        <v>0.21749486298255705</v>
      </c>
      <c r="AA8497" s="61">
        <v>7.2471998257778336E-2</v>
      </c>
      <c r="AB8497" s="61">
        <v>9.3128873614839541E-2</v>
      </c>
      <c r="AC8497" s="61">
        <v>4.5122642158104083E-2</v>
      </c>
      <c r="AD8497" s="61">
        <v>1.6515186113208367E-2</v>
      </c>
      <c r="AE8497" s="61">
        <v>7.234733047020564E-2</v>
      </c>
      <c r="AF8497" s="61">
        <v>7.8914444445607242E-3</v>
      </c>
      <c r="AG8497" s="61">
        <v>7.992846278870519E-2</v>
      </c>
      <c r="AH8497" s="61">
        <v>3.1212169654961913E-2</v>
      </c>
      <c r="AI8497" s="61">
        <v>7.4215430754045894E-2</v>
      </c>
      <c r="AJ8497" s="61">
        <v>6.3091169959596807E-2</v>
      </c>
      <c r="AK8497" s="61">
        <v>7.7946773024695867E-2</v>
      </c>
      <c r="AL8497" s="61">
        <v>5.5129543469473491E-2</v>
      </c>
      <c r="AM8497" s="61">
        <v>5.9961350116162319E-2</v>
      </c>
      <c r="AN8497" s="61">
        <v>9.5542390868941202E-2</v>
      </c>
      <c r="AO8497" s="61">
        <v>7.5652589068924289E-2</v>
      </c>
      <c r="AP8497" s="61">
        <v>7.9842645235796261E-2</v>
      </c>
      <c r="AQ8497" s="62">
        <f t="shared" si="269"/>
        <v>1</v>
      </c>
    </row>
    <row r="8498" spans="2:43" x14ac:dyDescent="0.25">
      <c r="B8498" s="64">
        <v>8486</v>
      </c>
      <c r="C8498" s="62">
        <v>0.19321311407546721</v>
      </c>
      <c r="D8498" s="62">
        <v>0.10227153524189178</v>
      </c>
      <c r="E8498" s="62">
        <v>4.7765174204005591E-2</v>
      </c>
      <c r="F8498" s="62">
        <v>7.161715587812488E-2</v>
      </c>
      <c r="G8498" s="62">
        <v>1.0406796284893783E-2</v>
      </c>
      <c r="H8498" s="62">
        <v>2.0744112601310163E-2</v>
      </c>
      <c r="I8498" s="62">
        <v>0.13700840344252491</v>
      </c>
      <c r="J8498" s="62">
        <v>1.0992583589342174E-2</v>
      </c>
      <c r="K8498" s="62">
        <v>8.2643173256874911E-2</v>
      </c>
      <c r="L8498" s="62">
        <v>0.11728902117469855</v>
      </c>
      <c r="M8498" s="62">
        <v>0.12347327949070051</v>
      </c>
      <c r="N8498" s="62">
        <v>4.6243894350017502E-2</v>
      </c>
      <c r="O8498" s="62">
        <v>5.420565059321196E-2</v>
      </c>
      <c r="P8498" s="62">
        <v>5.0447029949445679E-2</v>
      </c>
      <c r="Q8498" s="62">
        <v>3.2851073660350824E-2</v>
      </c>
      <c r="R8498" s="62">
        <v>3.316416244266978E-2</v>
      </c>
      <c r="S8498" s="62">
        <v>1.4140285318407525E-2</v>
      </c>
      <c r="T8498" s="62">
        <v>0.14700820376342116</v>
      </c>
      <c r="U8498" s="62">
        <f t="shared" si="268"/>
        <v>0.99999999999999989</v>
      </c>
      <c r="V8498" s="63"/>
      <c r="X8498" s="64">
        <v>8486</v>
      </c>
      <c r="Y8498" s="62">
        <v>0.17753830202230689</v>
      </c>
      <c r="Z8498" s="62">
        <v>0.12165234722324558</v>
      </c>
      <c r="AA8498" s="61">
        <v>0.11218841002549693</v>
      </c>
      <c r="AB8498" s="61">
        <v>8.0636653689989957E-2</v>
      </c>
      <c r="AC8498" s="61">
        <v>4.1233587616901365E-2</v>
      </c>
      <c r="AD8498" s="61">
        <v>9.4908058256723105E-2</v>
      </c>
      <c r="AE8498" s="61">
        <v>9.2423982848313685E-2</v>
      </c>
      <c r="AF8498" s="61">
        <v>0.10573651524266311</v>
      </c>
      <c r="AG8498" s="61">
        <v>6.6923051934125899E-2</v>
      </c>
      <c r="AH8498" s="61">
        <v>5.4654537559686044E-2</v>
      </c>
      <c r="AI8498" s="61">
        <v>4.7434787379097849E-2</v>
      </c>
      <c r="AJ8498" s="61">
        <v>8.1524367551415747E-2</v>
      </c>
      <c r="AK8498" s="61">
        <v>2.0010424947968612E-3</v>
      </c>
      <c r="AL8498" s="61">
        <v>7.748770941629364E-2</v>
      </c>
      <c r="AM8498" s="61">
        <v>5.7535746728633382E-2</v>
      </c>
      <c r="AN8498" s="61">
        <v>3.7826124570064741E-2</v>
      </c>
      <c r="AO8498" s="61">
        <v>3.4225694944917305E-2</v>
      </c>
      <c r="AP8498" s="61">
        <v>1.3259729740880296E-2</v>
      </c>
      <c r="AQ8498" s="62">
        <f t="shared" si="269"/>
        <v>1</v>
      </c>
    </row>
    <row r="8499" spans="2:43" x14ac:dyDescent="0.25">
      <c r="B8499" s="64">
        <v>8487</v>
      </c>
      <c r="C8499" s="62">
        <v>0.20719979540111597</v>
      </c>
      <c r="D8499" s="62">
        <v>0.14315039688004341</v>
      </c>
      <c r="E8499" s="62">
        <v>2.1850682558737296E-2</v>
      </c>
      <c r="F8499" s="62">
        <v>0.10726708231641011</v>
      </c>
      <c r="G8499" s="62">
        <v>8.846481968079517E-2</v>
      </c>
      <c r="H8499" s="62">
        <v>6.5956677826834051E-2</v>
      </c>
      <c r="I8499" s="62">
        <v>6.5474926215634971E-2</v>
      </c>
      <c r="J8499" s="62">
        <v>8.1779260804648937E-2</v>
      </c>
      <c r="K8499" s="62">
        <v>3.4541997905517606E-3</v>
      </c>
      <c r="L8499" s="62">
        <v>3.6968285677439545E-2</v>
      </c>
      <c r="M8499" s="62">
        <v>3.2353425230735827E-3</v>
      </c>
      <c r="N8499" s="62">
        <v>0.14604408812517375</v>
      </c>
      <c r="O8499" s="62">
        <v>5.3580496854165917E-2</v>
      </c>
      <c r="P8499" s="62">
        <v>1.9786359106919227E-2</v>
      </c>
      <c r="Q8499" s="62">
        <v>0.1478268360730996</v>
      </c>
      <c r="R8499" s="62">
        <v>2.212302778902292E-2</v>
      </c>
      <c r="S8499" s="62">
        <v>5.0195867642644172E-2</v>
      </c>
      <c r="T8499" s="62">
        <v>8.5992047014848791E-2</v>
      </c>
      <c r="U8499" s="62">
        <f t="shared" si="268"/>
        <v>0.99999999999999978</v>
      </c>
      <c r="V8499" s="63"/>
      <c r="X8499" s="64">
        <v>8487</v>
      </c>
      <c r="Y8499" s="62">
        <v>0.14645498963197193</v>
      </c>
      <c r="Z8499" s="62">
        <v>0.11383719373888838</v>
      </c>
      <c r="AA8499" s="61">
        <v>4.6447094713731478E-2</v>
      </c>
      <c r="AB8499" s="61">
        <v>0.12240178135751985</v>
      </c>
      <c r="AC8499" s="61">
        <v>1.9581901478837982E-2</v>
      </c>
      <c r="AD8499" s="61">
        <v>8.2101619295421133E-2</v>
      </c>
      <c r="AE8499" s="61">
        <v>8.6694190319226261E-2</v>
      </c>
      <c r="AF8499" s="61">
        <v>1.1902958053931871E-2</v>
      </c>
      <c r="AG8499" s="61">
        <v>4.0636059094613979E-2</v>
      </c>
      <c r="AH8499" s="61">
        <v>7.7900524899381637E-2</v>
      </c>
      <c r="AI8499" s="61">
        <v>8.2058516861198874E-2</v>
      </c>
      <c r="AJ8499" s="61">
        <v>7.4357044181292561E-2</v>
      </c>
      <c r="AK8499" s="61">
        <v>2.1725155466226043E-2</v>
      </c>
      <c r="AL8499" s="61">
        <v>9.0720859404006579E-2</v>
      </c>
      <c r="AM8499" s="61">
        <v>0.13106633672087506</v>
      </c>
      <c r="AN8499" s="61">
        <v>7.3547995343384048E-2</v>
      </c>
      <c r="AO8499" s="61">
        <v>2.9740403079131627E-2</v>
      </c>
      <c r="AP8499" s="61">
        <v>9.1175597312209734E-3</v>
      </c>
      <c r="AQ8499" s="62">
        <f t="shared" si="269"/>
        <v>0.99999999999999989</v>
      </c>
    </row>
    <row r="8500" spans="2:43" x14ac:dyDescent="0.25">
      <c r="B8500" s="64">
        <v>8488</v>
      </c>
      <c r="C8500" s="62">
        <v>0.19892101294149653</v>
      </c>
      <c r="D8500" s="62">
        <v>0.16215114835105807</v>
      </c>
      <c r="E8500" s="62">
        <v>2.2886924435530063E-2</v>
      </c>
      <c r="F8500" s="62">
        <v>4.1862092963956966E-2</v>
      </c>
      <c r="G8500" s="62">
        <v>2.5811313398720764E-2</v>
      </c>
      <c r="H8500" s="62">
        <v>2.8243979560088422E-2</v>
      </c>
      <c r="I8500" s="62">
        <v>6.2949871284418077E-3</v>
      </c>
      <c r="J8500" s="62">
        <v>4.3177572729947773E-2</v>
      </c>
      <c r="K8500" s="62">
        <v>0.1241505553233435</v>
      </c>
      <c r="L8500" s="62">
        <v>0.12039953551589856</v>
      </c>
      <c r="M8500" s="62">
        <v>9.1301809985528781E-2</v>
      </c>
      <c r="N8500" s="62">
        <v>9.9570305728764325E-2</v>
      </c>
      <c r="O8500" s="62">
        <v>0.10883829122152294</v>
      </c>
      <c r="P8500" s="62">
        <v>8.5145978930760268E-3</v>
      </c>
      <c r="Q8500" s="62">
        <v>0.10085533215172023</v>
      </c>
      <c r="R8500" s="62">
        <v>9.4439635203965394E-2</v>
      </c>
      <c r="S8500" s="62">
        <v>6.602347581063038E-2</v>
      </c>
      <c r="T8500" s="62">
        <v>1.7629590948864092E-2</v>
      </c>
      <c r="U8500" s="62">
        <f t="shared" si="268"/>
        <v>1.0000000000000002</v>
      </c>
      <c r="V8500" s="63"/>
      <c r="X8500" s="64">
        <v>8488</v>
      </c>
      <c r="Y8500" s="62">
        <v>0.16074810173395304</v>
      </c>
      <c r="Z8500" s="62">
        <v>0.13125332047487995</v>
      </c>
      <c r="AA8500" s="61">
        <v>1.4000598695250671E-2</v>
      </c>
      <c r="AB8500" s="61">
        <v>6.633468367727198E-2</v>
      </c>
      <c r="AC8500" s="61">
        <v>4.3786040098439734E-2</v>
      </c>
      <c r="AD8500" s="61">
        <v>9.3277610342090297E-2</v>
      </c>
      <c r="AE8500" s="61">
        <v>5.3082245738914478E-2</v>
      </c>
      <c r="AF8500" s="61">
        <v>4.6293689996565378E-2</v>
      </c>
      <c r="AG8500" s="61">
        <v>8.7223073729080627E-2</v>
      </c>
      <c r="AH8500" s="61">
        <v>4.0409004221608563E-2</v>
      </c>
      <c r="AI8500" s="61">
        <v>6.5794061408556689E-2</v>
      </c>
      <c r="AJ8500" s="61">
        <v>2.8046807513262405E-2</v>
      </c>
      <c r="AK8500" s="61">
        <v>3.1130644236107429E-3</v>
      </c>
      <c r="AL8500" s="61">
        <v>7.0597668208748271E-2</v>
      </c>
      <c r="AM8500" s="61">
        <v>0.11089076383449425</v>
      </c>
      <c r="AN8500" s="61">
        <v>9.5146465292100815E-2</v>
      </c>
      <c r="AO8500" s="61">
        <v>6.6095237060716211E-2</v>
      </c>
      <c r="AP8500" s="61">
        <v>0.11590898575928871</v>
      </c>
      <c r="AQ8500" s="62">
        <f t="shared" si="269"/>
        <v>0.99999999999999956</v>
      </c>
    </row>
    <row r="8501" spans="2:43" x14ac:dyDescent="0.25">
      <c r="B8501" s="64">
        <v>8489</v>
      </c>
      <c r="C8501" s="62">
        <v>0.21479108700411534</v>
      </c>
      <c r="D8501" s="62">
        <v>0.17302902458364205</v>
      </c>
      <c r="E8501" s="62">
        <v>9.8342643780846589E-2</v>
      </c>
      <c r="F8501" s="62">
        <v>7.675352348863658E-2</v>
      </c>
      <c r="G8501" s="62">
        <v>8.8097718807267397E-2</v>
      </c>
      <c r="H8501" s="62">
        <v>9.021141895922534E-3</v>
      </c>
      <c r="I8501" s="62">
        <v>3.012589987257492E-2</v>
      </c>
      <c r="J8501" s="62">
        <v>1.0429488386162224E-2</v>
      </c>
      <c r="K8501" s="62">
        <v>0.11126170808477368</v>
      </c>
      <c r="L8501" s="62">
        <v>7.9682830951730788E-2</v>
      </c>
      <c r="M8501" s="62">
        <v>3.5877899974083756E-2</v>
      </c>
      <c r="N8501" s="62">
        <v>3.5265964888737525E-2</v>
      </c>
      <c r="O8501" s="62">
        <v>0.13914059922005848</v>
      </c>
      <c r="P8501" s="62">
        <v>0.12108949745377391</v>
      </c>
      <c r="Q8501" s="62">
        <v>3.9237827113771471E-3</v>
      </c>
      <c r="R8501" s="62">
        <v>5.9474964123052629E-2</v>
      </c>
      <c r="S8501" s="62">
        <v>2.2743145190954307E-2</v>
      </c>
      <c r="T8501" s="62">
        <v>7.8769191170047631E-2</v>
      </c>
      <c r="U8501" s="62">
        <f t="shared" si="268"/>
        <v>1.0000000000000002</v>
      </c>
      <c r="V8501" s="63"/>
      <c r="X8501" s="64">
        <v>8489</v>
      </c>
      <c r="Y8501" s="62">
        <v>0.17082328272231337</v>
      </c>
      <c r="Z8501" s="62">
        <v>0.142813144543219</v>
      </c>
      <c r="AA8501" s="61">
        <v>7.8661776726482169E-3</v>
      </c>
      <c r="AB8501" s="61">
        <v>9.0141213945667903E-2</v>
      </c>
      <c r="AC8501" s="61">
        <v>4.6808212306468061E-2</v>
      </c>
      <c r="AD8501" s="61">
        <v>0.1042843163074355</v>
      </c>
      <c r="AE8501" s="61">
        <v>9.134501964148628E-2</v>
      </c>
      <c r="AF8501" s="61">
        <v>4.7398219729358051E-2</v>
      </c>
      <c r="AG8501" s="61">
        <v>7.5074467875723999E-2</v>
      </c>
      <c r="AH8501" s="61">
        <v>6.3071856136009116E-2</v>
      </c>
      <c r="AI8501" s="61">
        <v>9.0640322515597588E-2</v>
      </c>
      <c r="AJ8501" s="61">
        <v>5.4969634707782693E-3</v>
      </c>
      <c r="AK8501" s="61">
        <v>1.7369349384208085E-2</v>
      </c>
      <c r="AL8501" s="61">
        <v>9.8812109642094928E-2</v>
      </c>
      <c r="AM8501" s="61">
        <v>5.0881531334810715E-2</v>
      </c>
      <c r="AN8501" s="61">
        <v>1.4018204496781771E-2</v>
      </c>
      <c r="AO8501" s="61">
        <v>9.0803518380388873E-2</v>
      </c>
      <c r="AP8501" s="61">
        <v>0.10598851716054267</v>
      </c>
      <c r="AQ8501" s="62">
        <f t="shared" si="269"/>
        <v>1</v>
      </c>
    </row>
    <row r="8502" spans="2:43" x14ac:dyDescent="0.25">
      <c r="B8502" s="64">
        <v>8490</v>
      </c>
      <c r="C8502" s="62">
        <v>0.21751090815066751</v>
      </c>
      <c r="D8502" s="62">
        <v>0.1498446241238664</v>
      </c>
      <c r="E8502" s="62">
        <v>1.0847231857476668E-2</v>
      </c>
      <c r="F8502" s="62">
        <v>6.959295318585719E-2</v>
      </c>
      <c r="G8502" s="62">
        <v>0.10257521075916388</v>
      </c>
      <c r="H8502" s="62">
        <v>6.0828310884969622E-2</v>
      </c>
      <c r="I8502" s="62">
        <v>0.10659244726935511</v>
      </c>
      <c r="J8502" s="62">
        <v>9.5721383404841695E-2</v>
      </c>
      <c r="K8502" s="62">
        <v>7.6314045303212091E-2</v>
      </c>
      <c r="L8502" s="62">
        <v>2.8988861043340343E-2</v>
      </c>
      <c r="M8502" s="62">
        <v>3.1829846230462068E-2</v>
      </c>
      <c r="N8502" s="62">
        <v>0.10806942465096987</v>
      </c>
      <c r="O8502" s="62">
        <v>2.111907017742036E-2</v>
      </c>
      <c r="P8502" s="62">
        <v>8.5371425711057269E-2</v>
      </c>
      <c r="Q8502" s="62">
        <v>2.3008518591431819E-2</v>
      </c>
      <c r="R8502" s="62">
        <v>4.4771178312254169E-2</v>
      </c>
      <c r="S8502" s="62">
        <v>8.164465456568254E-2</v>
      </c>
      <c r="T8502" s="62">
        <v>5.2725438052505215E-2</v>
      </c>
      <c r="U8502" s="62">
        <f t="shared" si="268"/>
        <v>0.99999999999999989</v>
      </c>
      <c r="V8502" s="63"/>
      <c r="X8502" s="64">
        <v>8490</v>
      </c>
      <c r="Y8502" s="62">
        <v>0.17615868292283093</v>
      </c>
      <c r="Z8502" s="62">
        <v>0.27033371808245954</v>
      </c>
      <c r="AA8502" s="61">
        <v>9.063599080679291E-2</v>
      </c>
      <c r="AB8502" s="61">
        <v>8.311083974198874E-2</v>
      </c>
      <c r="AC8502" s="61">
        <v>0.10204353903265655</v>
      </c>
      <c r="AD8502" s="61">
        <v>6.1171785019065575E-2</v>
      </c>
      <c r="AE8502" s="61">
        <v>9.2741012281531338E-2</v>
      </c>
      <c r="AF8502" s="61">
        <v>5.8182979139974639E-2</v>
      </c>
      <c r="AG8502" s="61">
        <v>4.3462162614849371E-2</v>
      </c>
      <c r="AH8502" s="61">
        <v>4.7350319217533646E-2</v>
      </c>
      <c r="AI8502" s="61">
        <v>1.9840194566737125E-4</v>
      </c>
      <c r="AJ8502" s="61">
        <v>9.6326404959185041E-2</v>
      </c>
      <c r="AK8502" s="61">
        <v>2.2689043111631203E-2</v>
      </c>
      <c r="AL8502" s="61">
        <v>6.7882390156539893E-2</v>
      </c>
      <c r="AM8502" s="61">
        <v>8.740485277989532E-2</v>
      </c>
      <c r="AN8502" s="61">
        <v>8.7428564728519273E-2</v>
      </c>
      <c r="AO8502" s="61">
        <v>5.5570256144443282E-2</v>
      </c>
      <c r="AP8502" s="61">
        <v>3.8014583197260791E-3</v>
      </c>
      <c r="AQ8502" s="62">
        <f t="shared" si="269"/>
        <v>1.0000000000000002</v>
      </c>
    </row>
    <row r="8503" spans="2:43" x14ac:dyDescent="0.25">
      <c r="B8503" s="64">
        <v>8491</v>
      </c>
      <c r="C8503" s="62">
        <v>0.19942784739877656</v>
      </c>
      <c r="D8503" s="62">
        <v>0.14902781007098423</v>
      </c>
      <c r="E8503" s="62">
        <v>7.1300488777674004E-2</v>
      </c>
      <c r="F8503" s="62">
        <v>9.3476736314876907E-2</v>
      </c>
      <c r="G8503" s="62">
        <v>3.5076061566327317E-2</v>
      </c>
      <c r="H8503" s="62">
        <v>9.9524331171496512E-3</v>
      </c>
      <c r="I8503" s="62">
        <v>5.6135970680639198E-2</v>
      </c>
      <c r="J8503" s="62">
        <v>5.9488014190405232E-2</v>
      </c>
      <c r="K8503" s="62">
        <v>0.12637890360809267</v>
      </c>
      <c r="L8503" s="62">
        <v>5.7023883213660684E-2</v>
      </c>
      <c r="M8503" s="62">
        <v>8.110041661462257E-2</v>
      </c>
      <c r="N8503" s="62">
        <v>1.6913537952454781E-2</v>
      </c>
      <c r="O8503" s="62">
        <v>2.3530951284750537E-2</v>
      </c>
      <c r="P8503" s="62">
        <v>5.796176754903419E-2</v>
      </c>
      <c r="Q8503" s="62">
        <v>0.10620729334043687</v>
      </c>
      <c r="R8503" s="62">
        <v>0.11472441781212522</v>
      </c>
      <c r="S8503" s="62">
        <v>4.0925715212491533E-2</v>
      </c>
      <c r="T8503" s="62">
        <v>4.9803408765258766E-2</v>
      </c>
      <c r="U8503" s="62">
        <f t="shared" si="268"/>
        <v>1.0000000000000002</v>
      </c>
      <c r="V8503" s="63"/>
      <c r="X8503" s="64">
        <v>8491</v>
      </c>
      <c r="Y8503" s="62">
        <v>0.17731624224165002</v>
      </c>
      <c r="Z8503" s="62">
        <v>0.23633910943281286</v>
      </c>
      <c r="AA8503" s="61">
        <v>4.6428742892056625E-2</v>
      </c>
      <c r="AB8503" s="61">
        <v>8.1083145397129991E-2</v>
      </c>
      <c r="AC8503" s="61">
        <v>8.4373004733213727E-2</v>
      </c>
      <c r="AD8503" s="61">
        <v>1.7830630096101228E-2</v>
      </c>
      <c r="AE8503" s="61">
        <v>0.10207643094861402</v>
      </c>
      <c r="AF8503" s="61">
        <v>2.0348593672309252E-2</v>
      </c>
      <c r="AG8503" s="61">
        <v>3.9069584035259279E-2</v>
      </c>
      <c r="AH8503" s="61">
        <v>9.7555539881951134E-2</v>
      </c>
      <c r="AI8503" s="61">
        <v>5.3542170823041385E-2</v>
      </c>
      <c r="AJ8503" s="61">
        <v>0.10346386582764434</v>
      </c>
      <c r="AK8503" s="61">
        <v>2.3235136723641778E-2</v>
      </c>
      <c r="AL8503" s="61">
        <v>9.886484845497745E-2</v>
      </c>
      <c r="AM8503" s="61">
        <v>3.3214625614756075E-4</v>
      </c>
      <c r="AN8503" s="61">
        <v>0.11422012121155255</v>
      </c>
      <c r="AO8503" s="61">
        <v>2.2656438226515929E-2</v>
      </c>
      <c r="AP8503" s="61">
        <v>9.49196008198437E-2</v>
      </c>
      <c r="AQ8503" s="62">
        <f t="shared" si="269"/>
        <v>1</v>
      </c>
    </row>
    <row r="8504" spans="2:43" x14ac:dyDescent="0.25">
      <c r="B8504" s="64">
        <v>8492</v>
      </c>
      <c r="C8504" s="62">
        <v>0.19889965898216455</v>
      </c>
      <c r="D8504" s="62">
        <v>0.17161357187291343</v>
      </c>
      <c r="E8504" s="62">
        <v>7.8669980003383502E-2</v>
      </c>
      <c r="F8504" s="62">
        <v>5.7920136829118347E-2</v>
      </c>
      <c r="G8504" s="62">
        <v>7.8974008861485465E-2</v>
      </c>
      <c r="H8504" s="62">
        <v>6.3508453809659596E-2</v>
      </c>
      <c r="I8504" s="62">
        <v>0.10082398292371035</v>
      </c>
      <c r="J8504" s="62">
        <v>2.4262346349660496E-2</v>
      </c>
      <c r="K8504" s="62">
        <v>7.8416837002498366E-2</v>
      </c>
      <c r="L8504" s="62">
        <v>2.5050559302599213E-2</v>
      </c>
      <c r="M8504" s="62">
        <v>3.2053492954410241E-2</v>
      </c>
      <c r="N8504" s="62">
        <v>5.3864172782829796E-2</v>
      </c>
      <c r="O8504" s="62">
        <v>0.10045177796437549</v>
      </c>
      <c r="P8504" s="62">
        <v>8.4411251338212062E-2</v>
      </c>
      <c r="Q8504" s="62">
        <v>3.5816298441491243E-2</v>
      </c>
      <c r="R8504" s="62">
        <v>8.9738067559558238E-2</v>
      </c>
      <c r="S8504" s="62">
        <v>8.7829494866306479E-2</v>
      </c>
      <c r="T8504" s="62">
        <v>8.2091390107012201E-3</v>
      </c>
      <c r="U8504" s="62">
        <f t="shared" si="268"/>
        <v>1.0000000000000002</v>
      </c>
      <c r="V8504" s="63"/>
      <c r="X8504" s="64">
        <v>8492</v>
      </c>
      <c r="Y8504" s="62">
        <v>0.16731272416145382</v>
      </c>
      <c r="Z8504" s="62">
        <v>0.23920116078715434</v>
      </c>
      <c r="AA8504" s="61">
        <v>1.730821020901686E-2</v>
      </c>
      <c r="AB8504" s="61">
        <v>4.3776316294515852E-2</v>
      </c>
      <c r="AC8504" s="61">
        <v>6.2899463457379595E-2</v>
      </c>
      <c r="AD8504" s="61">
        <v>9.1478888415581897E-2</v>
      </c>
      <c r="AE8504" s="61">
        <v>2.4206286929210598E-2</v>
      </c>
      <c r="AF8504" s="61">
        <v>4.6087503420489694E-2</v>
      </c>
      <c r="AG8504" s="61">
        <v>9.0337105069722715E-2</v>
      </c>
      <c r="AH8504" s="61">
        <v>0.12484640624224423</v>
      </c>
      <c r="AI8504" s="61">
        <v>0.1170984130636708</v>
      </c>
      <c r="AJ8504" s="61">
        <v>8.0320524677962538E-2</v>
      </c>
      <c r="AK8504" s="61">
        <v>7.6830308699533459E-2</v>
      </c>
      <c r="AL8504" s="61">
        <v>4.8616715633512018E-2</v>
      </c>
      <c r="AM8504" s="61">
        <v>7.9777583107482342E-3</v>
      </c>
      <c r="AN8504" s="61">
        <v>0.11035755572886953</v>
      </c>
      <c r="AO8504" s="61">
        <v>1.5095459563092571E-2</v>
      </c>
      <c r="AP8504" s="61">
        <v>4.2763084284449401E-2</v>
      </c>
      <c r="AQ8504" s="62">
        <f t="shared" si="269"/>
        <v>0.99999999999999989</v>
      </c>
    </row>
    <row r="8505" spans="2:43" x14ac:dyDescent="0.25">
      <c r="B8505" s="64">
        <v>8493</v>
      </c>
      <c r="C8505" s="62">
        <v>0.22036936020140976</v>
      </c>
      <c r="D8505" s="62">
        <v>0.15693945240761667</v>
      </c>
      <c r="E8505" s="62">
        <v>6.6089737460525308E-2</v>
      </c>
      <c r="F8505" s="62">
        <v>4.6239785178589607E-2</v>
      </c>
      <c r="G8505" s="62">
        <v>8.8548620238559847E-2</v>
      </c>
      <c r="H8505" s="62">
        <v>3.5211265819934931E-2</v>
      </c>
      <c r="I8505" s="62">
        <v>3.8421142553479302E-2</v>
      </c>
      <c r="J8505" s="62">
        <v>9.3999231740910724E-2</v>
      </c>
      <c r="K8505" s="62">
        <v>5.7304855524028989E-2</v>
      </c>
      <c r="L8505" s="62">
        <v>9.8448393052729649E-2</v>
      </c>
      <c r="M8505" s="62">
        <v>6.1621355407220912E-3</v>
      </c>
      <c r="N8505" s="62">
        <v>8.177267734571747E-2</v>
      </c>
      <c r="O8505" s="62">
        <v>8.5117035352965886E-2</v>
      </c>
      <c r="P8505" s="62">
        <v>8.5043772214228347E-2</v>
      </c>
      <c r="Q8505" s="62">
        <v>5.6381652033729891E-2</v>
      </c>
      <c r="R8505" s="62">
        <v>2.48615622288786E-2</v>
      </c>
      <c r="S8505" s="62">
        <v>9.9077774092468943E-2</v>
      </c>
      <c r="T8505" s="62">
        <v>3.7320359622530122E-2</v>
      </c>
      <c r="U8505" s="62">
        <f t="shared" si="268"/>
        <v>0.99999999999999967</v>
      </c>
      <c r="V8505" s="63"/>
      <c r="X8505" s="64">
        <v>8493</v>
      </c>
      <c r="Y8505" s="62">
        <v>0.16962911610266088</v>
      </c>
      <c r="Z8505" s="62">
        <v>0.16587531237139513</v>
      </c>
      <c r="AA8505" s="61">
        <v>0.11106763879588336</v>
      </c>
      <c r="AB8505" s="61">
        <v>9.257761143376711E-2</v>
      </c>
      <c r="AC8505" s="61">
        <v>5.8607130829411776E-2</v>
      </c>
      <c r="AD8505" s="61">
        <v>4.8987184528535503E-2</v>
      </c>
      <c r="AE8505" s="61">
        <v>5.805353063400201E-2</v>
      </c>
      <c r="AF8505" s="61">
        <v>6.8947527162470504E-2</v>
      </c>
      <c r="AG8505" s="61">
        <v>3.1944198736908083E-2</v>
      </c>
      <c r="AH8505" s="61">
        <v>1.9122943458496314E-2</v>
      </c>
      <c r="AI8505" s="61">
        <v>6.06407561101183E-2</v>
      </c>
      <c r="AJ8505" s="61">
        <v>0.11610582592503227</v>
      </c>
      <c r="AK8505" s="61">
        <v>6.6825747169719195E-3</v>
      </c>
      <c r="AL8505" s="61">
        <v>9.8891270666381911E-2</v>
      </c>
      <c r="AM8505" s="61">
        <v>0.11516175427867194</v>
      </c>
      <c r="AN8505" s="61">
        <v>5.9810954186938256E-2</v>
      </c>
      <c r="AO8505" s="61">
        <v>2.117254934332009E-2</v>
      </c>
      <c r="AP8505" s="61">
        <v>3.2226549193090474E-2</v>
      </c>
      <c r="AQ8505" s="62">
        <f t="shared" si="269"/>
        <v>0.99999999999999978</v>
      </c>
    </row>
    <row r="8506" spans="2:43" x14ac:dyDescent="0.25">
      <c r="B8506" s="64">
        <v>8494</v>
      </c>
      <c r="C8506" s="62">
        <v>0.20198187901588777</v>
      </c>
      <c r="D8506" s="62">
        <v>0.17452062031164001</v>
      </c>
      <c r="E8506" s="62">
        <v>0.13628508760448874</v>
      </c>
      <c r="F8506" s="62">
        <v>0.12680517202477512</v>
      </c>
      <c r="G8506" s="62">
        <v>6.0201744933221051E-2</v>
      </c>
      <c r="H8506" s="62">
        <v>6.6734879653062795E-2</v>
      </c>
      <c r="I8506" s="62">
        <v>0.11333752086929601</v>
      </c>
      <c r="J8506" s="62">
        <v>1.5766466725961748E-3</v>
      </c>
      <c r="K8506" s="62">
        <v>0.10589364997075798</v>
      </c>
      <c r="L8506" s="62">
        <v>3.222261102196625E-3</v>
      </c>
      <c r="M8506" s="62">
        <v>3.4560961491145424E-2</v>
      </c>
      <c r="N8506" s="62">
        <v>4.6567534375515335E-2</v>
      </c>
      <c r="O8506" s="62">
        <v>0.12995404727460758</v>
      </c>
      <c r="P8506" s="62">
        <v>5.1635696961107591E-2</v>
      </c>
      <c r="Q8506" s="62">
        <v>3.8846875780865965E-2</v>
      </c>
      <c r="R8506" s="62">
        <v>1.1588356405400578E-3</v>
      </c>
      <c r="S8506" s="62">
        <v>4.8652437010936321E-2</v>
      </c>
      <c r="T8506" s="62">
        <v>3.456664863488719E-2</v>
      </c>
      <c r="U8506" s="62">
        <f t="shared" si="268"/>
        <v>1</v>
      </c>
      <c r="V8506" s="63"/>
      <c r="X8506" s="64">
        <v>8494</v>
      </c>
      <c r="Y8506" s="62">
        <v>0.193289436915832</v>
      </c>
      <c r="Z8506" s="62">
        <v>0.31057448171069107</v>
      </c>
      <c r="AA8506" s="61">
        <v>2.2873274618642574E-2</v>
      </c>
      <c r="AB8506" s="61">
        <v>9.0233060535415729E-2</v>
      </c>
      <c r="AC8506" s="61">
        <v>8.8135586064149951E-2</v>
      </c>
      <c r="AD8506" s="61">
        <v>9.6847712756095924E-3</v>
      </c>
      <c r="AE8506" s="61">
        <v>6.2115054206515224E-2</v>
      </c>
      <c r="AF8506" s="61">
        <v>9.4235992408704131E-2</v>
      </c>
      <c r="AG8506" s="61">
        <v>8.6516958488937812E-2</v>
      </c>
      <c r="AH8506" s="61">
        <v>6.333261017444923E-2</v>
      </c>
      <c r="AI8506" s="61">
        <v>6.3653410082562964E-2</v>
      </c>
      <c r="AJ8506" s="61">
        <v>9.4758129213589944E-3</v>
      </c>
      <c r="AK8506" s="61">
        <v>9.3849834324608278E-2</v>
      </c>
      <c r="AL8506" s="61">
        <v>6.8118558761799633E-2</v>
      </c>
      <c r="AM8506" s="61">
        <v>5.3660936990212675E-2</v>
      </c>
      <c r="AN8506" s="61">
        <v>7.7972178891930255E-2</v>
      </c>
      <c r="AO8506" s="61">
        <v>2.7701707933421651E-2</v>
      </c>
      <c r="AP8506" s="61">
        <v>8.8440252321681428E-2</v>
      </c>
      <c r="AQ8506" s="62">
        <f t="shared" si="269"/>
        <v>1</v>
      </c>
    </row>
    <row r="8507" spans="2:43" x14ac:dyDescent="0.25">
      <c r="B8507" s="64">
        <v>8495</v>
      </c>
      <c r="C8507" s="62">
        <v>0.19361453733006576</v>
      </c>
      <c r="D8507" s="62">
        <v>0.10728568902056461</v>
      </c>
      <c r="E8507" s="62">
        <v>8.9030134220656629E-2</v>
      </c>
      <c r="F8507" s="62">
        <v>0.10898766436377168</v>
      </c>
      <c r="G8507" s="62">
        <v>4.0627512576119915E-3</v>
      </c>
      <c r="H8507" s="62">
        <v>6.98380198420621E-3</v>
      </c>
      <c r="I8507" s="62">
        <v>4.1784272974591828E-2</v>
      </c>
      <c r="J8507" s="62">
        <v>3.5345191070501741E-2</v>
      </c>
      <c r="K8507" s="62">
        <v>0.11033668717123579</v>
      </c>
      <c r="L8507" s="62">
        <v>0.11199489183372692</v>
      </c>
      <c r="M8507" s="62">
        <v>8.5759672137505447E-2</v>
      </c>
      <c r="N8507" s="62">
        <v>6.5222730622511174E-2</v>
      </c>
      <c r="O8507" s="62">
        <v>5.0085466076849993E-4</v>
      </c>
      <c r="P8507" s="62">
        <v>0.15462790850045552</v>
      </c>
      <c r="Q8507" s="62">
        <v>7.7010427064062081E-2</v>
      </c>
      <c r="R8507" s="62">
        <v>3.3942462525913153E-2</v>
      </c>
      <c r="S8507" s="62">
        <v>3.2848608910616341E-2</v>
      </c>
      <c r="T8507" s="62">
        <v>4.1561940701864898E-2</v>
      </c>
      <c r="U8507" s="62">
        <f t="shared" si="268"/>
        <v>1</v>
      </c>
      <c r="V8507" s="63"/>
      <c r="X8507" s="64">
        <v>8495</v>
      </c>
      <c r="Y8507" s="62">
        <v>0.16361699865863366</v>
      </c>
      <c r="Z8507" s="62">
        <v>3.9224143563450747E-2</v>
      </c>
      <c r="AA8507" s="61">
        <v>8.6061270932957651E-2</v>
      </c>
      <c r="AB8507" s="61">
        <v>4.6202592673881125E-2</v>
      </c>
      <c r="AC8507" s="61">
        <v>2.2084488127274236E-3</v>
      </c>
      <c r="AD8507" s="61">
        <v>0.11135505635491723</v>
      </c>
      <c r="AE8507" s="61">
        <v>4.3709194022424076E-2</v>
      </c>
      <c r="AF8507" s="61">
        <v>6.2456911632478997E-2</v>
      </c>
      <c r="AG8507" s="61">
        <v>3.4683001226954259E-2</v>
      </c>
      <c r="AH8507" s="61">
        <v>9.3132554789564045E-2</v>
      </c>
      <c r="AI8507" s="61">
        <v>8.6647920504541009E-2</v>
      </c>
      <c r="AJ8507" s="61">
        <v>6.7285688640889657E-2</v>
      </c>
      <c r="AK8507" s="61">
        <v>2.0394114038929403E-2</v>
      </c>
      <c r="AL8507" s="61">
        <v>0.10651080642376766</v>
      </c>
      <c r="AM8507" s="61">
        <v>3.3324023680882504E-2</v>
      </c>
      <c r="AN8507" s="61">
        <v>4.5763872093552885E-2</v>
      </c>
      <c r="AO8507" s="61">
        <v>0.10600940828563409</v>
      </c>
      <c r="AP8507" s="61">
        <v>5.4255135885897907E-2</v>
      </c>
      <c r="AQ8507" s="62">
        <f t="shared" si="269"/>
        <v>1</v>
      </c>
    </row>
    <row r="8508" spans="2:43" x14ac:dyDescent="0.25">
      <c r="B8508" s="64">
        <v>8496</v>
      </c>
      <c r="C8508" s="62">
        <v>0.21471131068988547</v>
      </c>
      <c r="D8508" s="62">
        <v>0.12593372336625369</v>
      </c>
      <c r="E8508" s="62">
        <v>4.8115067894213284E-2</v>
      </c>
      <c r="F8508" s="62">
        <v>0.11033087043979198</v>
      </c>
      <c r="G8508" s="62">
        <v>6.3067215475336044E-2</v>
      </c>
      <c r="H8508" s="62">
        <v>4.4632551277232327E-2</v>
      </c>
      <c r="I8508" s="62">
        <v>3.6986523854772801E-2</v>
      </c>
      <c r="J8508" s="62">
        <v>0.10065175684070411</v>
      </c>
      <c r="K8508" s="62">
        <v>5.5593607099443717E-3</v>
      </c>
      <c r="L8508" s="62">
        <v>8.4969103567213128E-2</v>
      </c>
      <c r="M8508" s="62">
        <v>4.8649891098462281E-2</v>
      </c>
      <c r="N8508" s="62">
        <v>0.10277765380997206</v>
      </c>
      <c r="O8508" s="62">
        <v>5.0413339932671081E-2</v>
      </c>
      <c r="P8508" s="62">
        <v>0.10422624954730772</v>
      </c>
      <c r="Q8508" s="62">
        <v>3.5568763441879654E-2</v>
      </c>
      <c r="R8508" s="62">
        <v>1.4778741592145539E-2</v>
      </c>
      <c r="S8508" s="62">
        <v>4.316569584181288E-2</v>
      </c>
      <c r="T8508" s="62">
        <v>0.1061072146765407</v>
      </c>
      <c r="U8508" s="62">
        <f t="shared" si="268"/>
        <v>1</v>
      </c>
      <c r="V8508" s="63"/>
      <c r="X8508" s="64">
        <v>8496</v>
      </c>
      <c r="Y8508" s="62">
        <v>0.17726367154575612</v>
      </c>
      <c r="Z8508" s="62">
        <v>0.19164055643696606</v>
      </c>
      <c r="AA8508" s="61">
        <v>8.3452505804161702E-3</v>
      </c>
      <c r="AB8508" s="61">
        <v>9.3700869691397751E-2</v>
      </c>
      <c r="AC8508" s="61">
        <v>6.8623043662963956E-2</v>
      </c>
      <c r="AD8508" s="61">
        <v>0.1056392441959334</v>
      </c>
      <c r="AE8508" s="61">
        <v>0.10883138657270626</v>
      </c>
      <c r="AF8508" s="61">
        <v>0.10565005230087786</v>
      </c>
      <c r="AG8508" s="61">
        <v>6.1783142099490845E-2</v>
      </c>
      <c r="AH8508" s="61">
        <v>6.9913567672841917E-2</v>
      </c>
      <c r="AI8508" s="61">
        <v>1.7445173566454367E-2</v>
      </c>
      <c r="AJ8508" s="61">
        <v>1.3425045806273342E-2</v>
      </c>
      <c r="AK8508" s="61">
        <v>3.4717533047432463E-2</v>
      </c>
      <c r="AL8508" s="61">
        <v>9.8473759189367432E-2</v>
      </c>
      <c r="AM8508" s="61">
        <v>0.10618275028489585</v>
      </c>
      <c r="AN8508" s="61">
        <v>2.3774801032578445E-2</v>
      </c>
      <c r="AO8508" s="61">
        <v>5.2852390120783826E-2</v>
      </c>
      <c r="AP8508" s="61">
        <v>3.0641990175585949E-2</v>
      </c>
      <c r="AQ8508" s="62">
        <f t="shared" si="269"/>
        <v>0.99999999999999989</v>
      </c>
    </row>
    <row r="8509" spans="2:43" x14ac:dyDescent="0.25">
      <c r="B8509" s="64">
        <v>8497</v>
      </c>
      <c r="C8509" s="62">
        <v>0.20869853983033906</v>
      </c>
      <c r="D8509" s="62">
        <v>0.14517262601338854</v>
      </c>
      <c r="E8509" s="62">
        <v>3.5513093666568199E-2</v>
      </c>
      <c r="F8509" s="62">
        <v>9.3726927174682548E-2</v>
      </c>
      <c r="G8509" s="62">
        <v>4.2609151447777223E-2</v>
      </c>
      <c r="H8509" s="62">
        <v>4.1127537266609095E-2</v>
      </c>
      <c r="I8509" s="62">
        <v>2.18852059216573E-2</v>
      </c>
      <c r="J8509" s="62">
        <v>9.0069516134342678E-2</v>
      </c>
      <c r="K8509" s="62">
        <v>6.1982098169049503E-2</v>
      </c>
      <c r="L8509" s="62">
        <v>3.3868072871883814E-2</v>
      </c>
      <c r="M8509" s="62">
        <v>7.5208092255164019E-2</v>
      </c>
      <c r="N8509" s="62">
        <v>0.10388703927219119</v>
      </c>
      <c r="O8509" s="62">
        <v>5.8493024588890434E-2</v>
      </c>
      <c r="P8509" s="62">
        <v>5.3431966539547238E-2</v>
      </c>
      <c r="Q8509" s="62">
        <v>9.8982204919733682E-2</v>
      </c>
      <c r="R8509" s="62">
        <v>1.2848687052779242E-2</v>
      </c>
      <c r="S8509" s="62">
        <v>9.899385594878074E-2</v>
      </c>
      <c r="T8509" s="62">
        <v>7.7373526770343037E-2</v>
      </c>
      <c r="U8509" s="62">
        <f t="shared" si="268"/>
        <v>0.99999999999999967</v>
      </c>
      <c r="V8509" s="63"/>
      <c r="X8509" s="64">
        <v>8497</v>
      </c>
      <c r="Y8509" s="62">
        <v>0.17592624946788493</v>
      </c>
      <c r="Z8509" s="62">
        <v>0.17548781492591745</v>
      </c>
      <c r="AA8509" s="61">
        <v>4.488424232313673E-2</v>
      </c>
      <c r="AB8509" s="61">
        <v>3.94345119581559E-2</v>
      </c>
      <c r="AC8509" s="61">
        <v>7.4325006972295979E-2</v>
      </c>
      <c r="AD8509" s="61">
        <v>4.5162879942782452E-2</v>
      </c>
      <c r="AE8509" s="61">
        <v>8.6256812701549765E-2</v>
      </c>
      <c r="AF8509" s="61">
        <v>5.8149420204129131E-2</v>
      </c>
      <c r="AG8509" s="61">
        <v>7.5868769242545021E-3</v>
      </c>
      <c r="AH8509" s="61">
        <v>9.7810137735162034E-2</v>
      </c>
      <c r="AI8509" s="61">
        <v>8.3093451731570386E-2</v>
      </c>
      <c r="AJ8509" s="61">
        <v>9.5219074006820212E-2</v>
      </c>
      <c r="AK8509" s="61">
        <v>2.7455043067518971E-2</v>
      </c>
      <c r="AL8509" s="61">
        <v>8.3336790059102703E-2</v>
      </c>
      <c r="AM8509" s="61">
        <v>6.7487476417409792E-2</v>
      </c>
      <c r="AN8509" s="61">
        <v>1.8913119589636325E-2</v>
      </c>
      <c r="AO8509" s="61">
        <v>0.10477872974650394</v>
      </c>
      <c r="AP8509" s="61">
        <v>6.6106426619971154E-2</v>
      </c>
      <c r="AQ8509" s="62">
        <f t="shared" si="269"/>
        <v>0.99999999999999989</v>
      </c>
    </row>
    <row r="8510" spans="2:43" x14ac:dyDescent="0.25">
      <c r="B8510" s="64">
        <v>8498</v>
      </c>
      <c r="C8510" s="62">
        <v>0.20049184300510808</v>
      </c>
      <c r="D8510" s="62">
        <v>0.13847644526969149</v>
      </c>
      <c r="E8510" s="62">
        <v>8.0791614590452615E-3</v>
      </c>
      <c r="F8510" s="62">
        <v>1.2490300730772778E-2</v>
      </c>
      <c r="G8510" s="62">
        <v>4.4488225016868069E-2</v>
      </c>
      <c r="H8510" s="62">
        <v>0.10735760648262567</v>
      </c>
      <c r="I8510" s="62">
        <v>9.9851996105400811E-2</v>
      </c>
      <c r="J8510" s="62">
        <v>0.11998270553869712</v>
      </c>
      <c r="K8510" s="62">
        <v>2.7501396673218145E-2</v>
      </c>
      <c r="L8510" s="62">
        <v>7.4621176304574169E-2</v>
      </c>
      <c r="M8510" s="62">
        <v>3.1596480225748749E-2</v>
      </c>
      <c r="N8510" s="62">
        <v>3.155775116439076E-2</v>
      </c>
      <c r="O8510" s="62">
        <v>8.692601091275913E-2</v>
      </c>
      <c r="P8510" s="62">
        <v>0.10746156503673496</v>
      </c>
      <c r="Q8510" s="62">
        <v>7.312861018544467E-2</v>
      </c>
      <c r="R8510" s="62">
        <v>8.4813769531621092E-2</v>
      </c>
      <c r="S8510" s="62">
        <v>5.825152090711725E-2</v>
      </c>
      <c r="T8510" s="62">
        <v>3.1891723724981232E-2</v>
      </c>
      <c r="U8510" s="62">
        <f t="shared" si="268"/>
        <v>1</v>
      </c>
      <c r="V8510" s="63"/>
      <c r="X8510" s="64">
        <v>8498</v>
      </c>
      <c r="Y8510" s="62">
        <v>0.14892627813783019</v>
      </c>
      <c r="Z8510" s="62">
        <v>0.17403716948313311</v>
      </c>
      <c r="AA8510" s="61">
        <v>7.4020382569192675E-2</v>
      </c>
      <c r="AB8510" s="61">
        <v>4.4906034933218715E-2</v>
      </c>
      <c r="AC8510" s="61">
        <v>3.5658566672603038E-2</v>
      </c>
      <c r="AD8510" s="61">
        <v>0.13187632652206183</v>
      </c>
      <c r="AE8510" s="61">
        <v>7.7600859165607966E-2</v>
      </c>
      <c r="AF8510" s="61">
        <v>1.0558249829176311E-2</v>
      </c>
      <c r="AG8510" s="61">
        <v>6.0239472996538538E-3</v>
      </c>
      <c r="AH8510" s="61">
        <v>0.1035140874069496</v>
      </c>
      <c r="AI8510" s="61">
        <v>9.931173535207985E-2</v>
      </c>
      <c r="AJ8510" s="61">
        <v>0.1338918249599417</v>
      </c>
      <c r="AK8510" s="61">
        <v>0.11463622400072471</v>
      </c>
      <c r="AL8510" s="61">
        <v>1.1530303017784753E-2</v>
      </c>
      <c r="AM8510" s="61">
        <v>8.8425570560121819E-2</v>
      </c>
      <c r="AN8510" s="61">
        <v>1.101742706989628E-2</v>
      </c>
      <c r="AO8510" s="61">
        <v>2.4839548156569868E-2</v>
      </c>
      <c r="AP8510" s="61">
        <v>3.2188912484416944E-2</v>
      </c>
      <c r="AQ8510" s="62">
        <f t="shared" si="269"/>
        <v>0.99999999999999989</v>
      </c>
    </row>
    <row r="8511" spans="2:43" x14ac:dyDescent="0.25">
      <c r="B8511" s="64">
        <v>8499</v>
      </c>
      <c r="C8511" s="62">
        <v>0.19089954750075289</v>
      </c>
      <c r="D8511" s="62">
        <v>0.11564082950568375</v>
      </c>
      <c r="E8511" s="62">
        <v>5.4004266928628301E-2</v>
      </c>
      <c r="F8511" s="62">
        <v>5.9959162891148061E-2</v>
      </c>
      <c r="G8511" s="62">
        <v>2.6308613504554944E-3</v>
      </c>
      <c r="H8511" s="62">
        <v>4.4279818238994136E-2</v>
      </c>
      <c r="I8511" s="62">
        <v>5.7341305927365506E-2</v>
      </c>
      <c r="J8511" s="62">
        <v>3.744837558511558E-2</v>
      </c>
      <c r="K8511" s="62">
        <v>3.0980836941290009E-2</v>
      </c>
      <c r="L8511" s="62">
        <v>9.9627899747842821E-2</v>
      </c>
      <c r="M8511" s="62">
        <v>6.7325424516534282E-2</v>
      </c>
      <c r="N8511" s="62">
        <v>3.2080805846786367E-2</v>
      </c>
      <c r="O8511" s="62">
        <v>8.4185151916162312E-2</v>
      </c>
      <c r="P8511" s="62">
        <v>8.8385355402285787E-2</v>
      </c>
      <c r="Q8511" s="62">
        <v>0.10877345858716461</v>
      </c>
      <c r="R8511" s="62">
        <v>3.9435691661170613E-2</v>
      </c>
      <c r="S8511" s="62">
        <v>8.5946832345782598E-2</v>
      </c>
      <c r="T8511" s="62">
        <v>0.10759475211327357</v>
      </c>
      <c r="U8511" s="62">
        <f t="shared" si="268"/>
        <v>1</v>
      </c>
      <c r="V8511" s="63"/>
      <c r="X8511" s="64">
        <v>8499</v>
      </c>
      <c r="Y8511" s="62">
        <v>0.18590161651910739</v>
      </c>
      <c r="Z8511" s="62">
        <v>0.12387126436745996</v>
      </c>
      <c r="AA8511" s="61">
        <v>3.2718904710140245E-2</v>
      </c>
      <c r="AB8511" s="61">
        <v>6.6649309858096445E-2</v>
      </c>
      <c r="AC8511" s="61">
        <v>1.0111645312812185E-2</v>
      </c>
      <c r="AD8511" s="61">
        <v>8.2210867103437266E-2</v>
      </c>
      <c r="AE8511" s="61">
        <v>2.8645595656970581E-2</v>
      </c>
      <c r="AF8511" s="61">
        <v>0.12803861973665842</v>
      </c>
      <c r="AG8511" s="61">
        <v>3.3288590560891486E-2</v>
      </c>
      <c r="AH8511" s="61">
        <v>4.5449807104405118E-2</v>
      </c>
      <c r="AI8511" s="61">
        <v>8.1330771137344465E-2</v>
      </c>
      <c r="AJ8511" s="61">
        <v>5.6925741077584052E-2</v>
      </c>
      <c r="AK8511" s="61">
        <v>0.10709379470655891</v>
      </c>
      <c r="AL8511" s="61">
        <v>7.6115013844299056E-2</v>
      </c>
      <c r="AM8511" s="61">
        <v>1.0748548782561445E-3</v>
      </c>
      <c r="AN8511" s="61">
        <v>5.6516840733217777E-2</v>
      </c>
      <c r="AO8511" s="61">
        <v>6.682993260736271E-2</v>
      </c>
      <c r="AP8511" s="61">
        <v>0.12699971097196519</v>
      </c>
      <c r="AQ8511" s="62">
        <f t="shared" si="269"/>
        <v>1</v>
      </c>
    </row>
    <row r="8512" spans="2:43" x14ac:dyDescent="0.25">
      <c r="B8512" s="64">
        <v>8500</v>
      </c>
      <c r="C8512" s="62">
        <v>0.20578068589500359</v>
      </c>
      <c r="D8512" s="62">
        <v>0.14366528896527722</v>
      </c>
      <c r="E8512" s="62">
        <v>9.1495853631128901E-2</v>
      </c>
      <c r="F8512" s="62">
        <v>5.9107923808502175E-2</v>
      </c>
      <c r="G8512" s="62">
        <v>6.3307766251290455E-3</v>
      </c>
      <c r="H8512" s="62">
        <v>4.6127736263225645E-2</v>
      </c>
      <c r="I8512" s="62">
        <v>7.6834687441306948E-2</v>
      </c>
      <c r="J8512" s="62">
        <v>7.5435820335982923E-2</v>
      </c>
      <c r="K8512" s="62">
        <v>0.12165947720694133</v>
      </c>
      <c r="L8512" s="62">
        <v>4.5885650083969026E-2</v>
      </c>
      <c r="M8512" s="62">
        <v>7.8239801605675618E-2</v>
      </c>
      <c r="N8512" s="62">
        <v>9.3162942888024673E-3</v>
      </c>
      <c r="O8512" s="62">
        <v>8.1679874692264329E-2</v>
      </c>
      <c r="P8512" s="62">
        <v>4.8587460190098894E-2</v>
      </c>
      <c r="Q8512" s="62">
        <v>2.1972124028825958E-2</v>
      </c>
      <c r="R8512" s="62">
        <v>6.8544704547316593E-2</v>
      </c>
      <c r="S8512" s="62">
        <v>5.6833679775993344E-2</v>
      </c>
      <c r="T8512" s="62">
        <v>0.11194813547483658</v>
      </c>
      <c r="U8512" s="62">
        <f t="shared" si="268"/>
        <v>0.99999999999999967</v>
      </c>
      <c r="V8512" s="63"/>
      <c r="X8512" s="64">
        <v>8500</v>
      </c>
      <c r="Y8512" s="62">
        <v>0.18445192616926118</v>
      </c>
      <c r="Z8512" s="62">
        <v>0.25860829084061171</v>
      </c>
      <c r="AA8512" s="61">
        <v>1.7021527413413812E-2</v>
      </c>
      <c r="AB8512" s="61">
        <v>2.4190333732913974E-2</v>
      </c>
      <c r="AC8512" s="61">
        <v>9.7004582518786783E-2</v>
      </c>
      <c r="AD8512" s="61">
        <v>6.3217820430271354E-2</v>
      </c>
      <c r="AE8512" s="61">
        <v>7.5849241308540954E-2</v>
      </c>
      <c r="AF8512" s="61">
        <v>8.8230232983804682E-2</v>
      </c>
      <c r="AG8512" s="61">
        <v>0.10134638357916023</v>
      </c>
      <c r="AH8512" s="61">
        <v>5.7067688957179646E-2</v>
      </c>
      <c r="AI8512" s="61">
        <v>7.5169015882810622E-2</v>
      </c>
      <c r="AJ8512" s="61">
        <v>7.7954139514525997E-2</v>
      </c>
      <c r="AK8512" s="61">
        <v>3.241118123492636E-2</v>
      </c>
      <c r="AL8512" s="61">
        <v>4.3549506209740714E-3</v>
      </c>
      <c r="AM8512" s="61">
        <v>4.6787023474638013E-2</v>
      </c>
      <c r="AN8512" s="61">
        <v>0.11824992793156248</v>
      </c>
      <c r="AO8512" s="61">
        <v>0.1201089762399649</v>
      </c>
      <c r="AP8512" s="61">
        <v>1.0369741765260104E-3</v>
      </c>
      <c r="AQ8512" s="62">
        <f t="shared" si="269"/>
        <v>0.99999999999999989</v>
      </c>
    </row>
    <row r="8513" spans="2:43" x14ac:dyDescent="0.25">
      <c r="B8513" s="64">
        <v>8501</v>
      </c>
      <c r="C8513" s="62">
        <v>0.19371814703032883</v>
      </c>
      <c r="D8513" s="62">
        <v>0.13638830590806114</v>
      </c>
      <c r="E8513" s="62">
        <v>6.6141431942918771E-2</v>
      </c>
      <c r="F8513" s="62">
        <v>0.10770869753672148</v>
      </c>
      <c r="G8513" s="62">
        <v>6.8213332043739637E-3</v>
      </c>
      <c r="H8513" s="62">
        <v>6.1048093148922615E-2</v>
      </c>
      <c r="I8513" s="62">
        <v>8.2344060747360961E-2</v>
      </c>
      <c r="J8513" s="62">
        <v>9.4861317097189979E-2</v>
      </c>
      <c r="K8513" s="62">
        <v>5.487785793795464E-2</v>
      </c>
      <c r="L8513" s="62">
        <v>2.9507098981499884E-2</v>
      </c>
      <c r="M8513" s="62">
        <v>7.6313790988889602E-2</v>
      </c>
      <c r="N8513" s="62">
        <v>9.7394916955434355E-2</v>
      </c>
      <c r="O8513" s="62">
        <v>5.916096438542192E-2</v>
      </c>
      <c r="P8513" s="62">
        <v>5.2853668755837427E-2</v>
      </c>
      <c r="Q8513" s="62">
        <v>4.7775143203564456E-2</v>
      </c>
      <c r="R8513" s="62">
        <v>0.10091763927038978</v>
      </c>
      <c r="S8513" s="62">
        <v>2.8011738550634446E-2</v>
      </c>
      <c r="T8513" s="62">
        <v>3.4262247292885468E-2</v>
      </c>
      <c r="U8513" s="62">
        <f t="shared" si="268"/>
        <v>0.99999999999999978</v>
      </c>
      <c r="V8513" s="63"/>
      <c r="X8513" s="64">
        <v>8501</v>
      </c>
      <c r="Y8513" s="62">
        <v>0.17043114116675667</v>
      </c>
      <c r="Z8513" s="62">
        <v>0.22790230315049059</v>
      </c>
      <c r="AA8513" s="61">
        <v>3.3306649437103028E-2</v>
      </c>
      <c r="AB8513" s="61">
        <v>7.5601233916387067E-2</v>
      </c>
      <c r="AC8513" s="61">
        <v>8.2492846580819026E-2</v>
      </c>
      <c r="AD8513" s="61">
        <v>8.3854189657136438E-2</v>
      </c>
      <c r="AE8513" s="61">
        <v>9.9425928169765504E-2</v>
      </c>
      <c r="AF8513" s="61">
        <v>2.4172305615823769E-2</v>
      </c>
      <c r="AG8513" s="61">
        <v>0.10627029534579106</v>
      </c>
      <c r="AH8513" s="61">
        <v>1.6513799853281781E-2</v>
      </c>
      <c r="AI8513" s="61">
        <v>3.7311271786499296E-2</v>
      </c>
      <c r="AJ8513" s="61">
        <v>8.8794061408586394E-2</v>
      </c>
      <c r="AK8513" s="61">
        <v>2.4465886448805638E-2</v>
      </c>
      <c r="AL8513" s="61">
        <v>8.685977237624104E-2</v>
      </c>
      <c r="AM8513" s="61">
        <v>3.670185457374163E-2</v>
      </c>
      <c r="AN8513" s="61">
        <v>7.1491991713310499E-2</v>
      </c>
      <c r="AO8513" s="61">
        <v>8.468144782279452E-2</v>
      </c>
      <c r="AP8513" s="61">
        <v>4.8056465293913476E-2</v>
      </c>
      <c r="AQ8513" s="62">
        <f t="shared" si="269"/>
        <v>1.0000000000000002</v>
      </c>
    </row>
    <row r="8514" spans="2:43" x14ac:dyDescent="0.25">
      <c r="B8514" s="64">
        <v>8502</v>
      </c>
      <c r="C8514" s="62">
        <v>0.20863298219387738</v>
      </c>
      <c r="D8514" s="62">
        <v>0.12115138316222704</v>
      </c>
      <c r="E8514" s="62">
        <v>1.8093311641005135E-2</v>
      </c>
      <c r="F8514" s="62">
        <v>4.2083093445023631E-2</v>
      </c>
      <c r="G8514" s="62">
        <v>2.1322054572229212E-2</v>
      </c>
      <c r="H8514" s="62">
        <v>2.3290239121695186E-2</v>
      </c>
      <c r="I8514" s="62">
        <v>0.10105979513114295</v>
      </c>
      <c r="J8514" s="62">
        <v>0.11916713159587942</v>
      </c>
      <c r="K8514" s="62">
        <v>5.6299824450667904E-2</v>
      </c>
      <c r="L8514" s="62">
        <v>8.9400143473110774E-2</v>
      </c>
      <c r="M8514" s="62">
        <v>7.2898627168152527E-2</v>
      </c>
      <c r="N8514" s="62">
        <v>2.7234657191401185E-2</v>
      </c>
      <c r="O8514" s="62">
        <v>5.9064939511005256E-2</v>
      </c>
      <c r="P8514" s="62">
        <v>6.159965531109015E-2</v>
      </c>
      <c r="Q8514" s="62">
        <v>5.2787473008974149E-2</v>
      </c>
      <c r="R8514" s="62">
        <v>9.5200125289875925E-2</v>
      </c>
      <c r="S8514" s="62">
        <v>5.2489650830354666E-2</v>
      </c>
      <c r="T8514" s="62">
        <v>0.10800927825839178</v>
      </c>
      <c r="U8514" s="62">
        <f t="shared" si="268"/>
        <v>0.99999999999999978</v>
      </c>
      <c r="V8514" s="63"/>
      <c r="X8514" s="64">
        <v>8502</v>
      </c>
      <c r="Y8514" s="62">
        <v>0.15883080891003759</v>
      </c>
      <c r="Z8514" s="62">
        <v>0.13674782738506366</v>
      </c>
      <c r="AA8514" s="61">
        <v>6.1407480729356465E-2</v>
      </c>
      <c r="AB8514" s="61">
        <v>4.5793659551474755E-2</v>
      </c>
      <c r="AC8514" s="61">
        <v>2.9235607475446748E-2</v>
      </c>
      <c r="AD8514" s="61">
        <v>9.3579512352441344E-2</v>
      </c>
      <c r="AE8514" s="61">
        <v>5.2284483512850928E-2</v>
      </c>
      <c r="AF8514" s="61">
        <v>7.9074757631201528E-3</v>
      </c>
      <c r="AG8514" s="61">
        <v>3.546871201491672E-2</v>
      </c>
      <c r="AH8514" s="61">
        <v>9.1841890063332973E-2</v>
      </c>
      <c r="AI8514" s="61">
        <v>0.1171845351316</v>
      </c>
      <c r="AJ8514" s="61">
        <v>5.3045630810075149E-3</v>
      </c>
      <c r="AK8514" s="61">
        <v>4.685868573251372E-2</v>
      </c>
      <c r="AL8514" s="61">
        <v>0.10408367063114699</v>
      </c>
      <c r="AM8514" s="61">
        <v>4.2639892081654057E-2</v>
      </c>
      <c r="AN8514" s="61">
        <v>0.11028597299697529</v>
      </c>
      <c r="AO8514" s="61">
        <v>8.2435211041557738E-2</v>
      </c>
      <c r="AP8514" s="61">
        <v>7.3688647840604499E-2</v>
      </c>
      <c r="AQ8514" s="62">
        <f t="shared" si="269"/>
        <v>0.99999999999999978</v>
      </c>
    </row>
    <row r="8515" spans="2:43" x14ac:dyDescent="0.25">
      <c r="B8515" s="64">
        <v>8503</v>
      </c>
      <c r="C8515" s="62">
        <v>0.1923994955513503</v>
      </c>
      <c r="D8515" s="62">
        <v>0.16277361664515302</v>
      </c>
      <c r="E8515" s="62">
        <v>0.11409673686556453</v>
      </c>
      <c r="F8515" s="62">
        <v>7.5842001686829238E-2</v>
      </c>
      <c r="G8515" s="62">
        <v>6.1802871410799147E-2</v>
      </c>
      <c r="H8515" s="62">
        <v>8.9494684512482589E-2</v>
      </c>
      <c r="I8515" s="62">
        <v>2.7661318194564685E-2</v>
      </c>
      <c r="J8515" s="62">
        <v>2.8068113363677226E-2</v>
      </c>
      <c r="K8515" s="62">
        <v>5.2306958574051349E-2</v>
      </c>
      <c r="L8515" s="62">
        <v>7.560048021102507E-2</v>
      </c>
      <c r="M8515" s="62">
        <v>5.5571965840566437E-2</v>
      </c>
      <c r="N8515" s="62">
        <v>8.3680921032753139E-2</v>
      </c>
      <c r="O8515" s="62">
        <v>3.981597287102822E-2</v>
      </c>
      <c r="P8515" s="62">
        <v>3.6047185226772596E-2</v>
      </c>
      <c r="Q8515" s="62">
        <v>3.2135830975470736E-2</v>
      </c>
      <c r="R8515" s="62">
        <v>0.14372254411867616</v>
      </c>
      <c r="S8515" s="62">
        <v>5.6318326416371377E-2</v>
      </c>
      <c r="T8515" s="62">
        <v>2.7834088699367508E-2</v>
      </c>
      <c r="U8515" s="62">
        <f t="shared" si="268"/>
        <v>1</v>
      </c>
      <c r="V8515" s="63"/>
      <c r="X8515" s="64">
        <v>8503</v>
      </c>
      <c r="Y8515" s="62">
        <v>0.16902181545815911</v>
      </c>
      <c r="Z8515" s="62">
        <v>0.29632817845791903</v>
      </c>
      <c r="AA8515" s="61">
        <v>6.9534120821132223E-2</v>
      </c>
      <c r="AB8515" s="61">
        <v>3.3993900058119829E-2</v>
      </c>
      <c r="AC8515" s="61">
        <v>9.5531142943030403E-2</v>
      </c>
      <c r="AD8515" s="61">
        <v>5.5526478469050289E-2</v>
      </c>
      <c r="AE8515" s="61">
        <v>0.10242182625400789</v>
      </c>
      <c r="AF8515" s="61">
        <v>2.5782879100592754E-2</v>
      </c>
      <c r="AG8515" s="61">
        <v>0.10316067373572735</v>
      </c>
      <c r="AH8515" s="61">
        <v>0.10521993471037762</v>
      </c>
      <c r="AI8515" s="61">
        <v>4.5859089012878218E-2</v>
      </c>
      <c r="AJ8515" s="61">
        <v>5.9579711123358928E-2</v>
      </c>
      <c r="AK8515" s="61">
        <v>8.9581995719558744E-2</v>
      </c>
      <c r="AL8515" s="61">
        <v>3.0507645649460128E-2</v>
      </c>
      <c r="AM8515" s="61">
        <v>9.6205124512346266E-2</v>
      </c>
      <c r="AN8515" s="61">
        <v>2.5064008564800618E-2</v>
      </c>
      <c r="AO8515" s="61">
        <v>4.3783936444669679E-2</v>
      </c>
      <c r="AP8515" s="61">
        <v>1.8247532880889223E-2</v>
      </c>
      <c r="AQ8515" s="62">
        <f t="shared" si="269"/>
        <v>1.0000000000000002</v>
      </c>
    </row>
    <row r="8516" spans="2:43" x14ac:dyDescent="0.25">
      <c r="B8516" s="64">
        <v>8504</v>
      </c>
      <c r="C8516" s="62">
        <v>0.20010155446434635</v>
      </c>
      <c r="D8516" s="62">
        <v>0.12933140426506223</v>
      </c>
      <c r="E8516" s="62">
        <v>8.4668866810186233E-2</v>
      </c>
      <c r="F8516" s="62">
        <v>3.2155486611237264E-3</v>
      </c>
      <c r="G8516" s="62">
        <v>6.3179036363643776E-2</v>
      </c>
      <c r="H8516" s="62">
        <v>9.6069988326072994E-3</v>
      </c>
      <c r="I8516" s="62">
        <v>7.4192446325207509E-2</v>
      </c>
      <c r="J8516" s="62">
        <v>4.1210295626517346E-2</v>
      </c>
      <c r="K8516" s="62">
        <v>7.4986874997557112E-3</v>
      </c>
      <c r="L8516" s="62">
        <v>8.228964377715739E-2</v>
      </c>
      <c r="M8516" s="62">
        <v>5.3307519450101648E-2</v>
      </c>
      <c r="N8516" s="62">
        <v>7.6538222218615407E-2</v>
      </c>
      <c r="O8516" s="62">
        <v>8.740068907092928E-2</v>
      </c>
      <c r="P8516" s="62">
        <v>8.4810557349636356E-2</v>
      </c>
      <c r="Q8516" s="62">
        <v>8.1326715182536619E-2</v>
      </c>
      <c r="R8516" s="62">
        <v>8.3426570009042078E-2</v>
      </c>
      <c r="S8516" s="62">
        <v>7.3018077208325233E-2</v>
      </c>
      <c r="T8516" s="62">
        <v>9.4310125614614562E-2</v>
      </c>
      <c r="U8516" s="62">
        <f t="shared" si="268"/>
        <v>1.0000000000000002</v>
      </c>
      <c r="V8516" s="63"/>
      <c r="X8516" s="64">
        <v>8504</v>
      </c>
      <c r="Y8516" s="62">
        <v>0.16557335911083881</v>
      </c>
      <c r="Z8516" s="62">
        <v>0.15463500796349647</v>
      </c>
      <c r="AA8516" s="61">
        <v>2.8491301473566717E-2</v>
      </c>
      <c r="AB8516" s="61">
        <v>8.7214452577488485E-2</v>
      </c>
      <c r="AC8516" s="61">
        <v>3.1623537306182656E-2</v>
      </c>
      <c r="AD8516" s="61">
        <v>0.10744696924070721</v>
      </c>
      <c r="AE8516" s="61">
        <v>7.7865498061823551E-2</v>
      </c>
      <c r="AF8516" s="61">
        <v>7.5435676013263592E-2</v>
      </c>
      <c r="AG8516" s="61">
        <v>4.6851012977841791E-2</v>
      </c>
      <c r="AH8516" s="61">
        <v>4.1012548382468525E-2</v>
      </c>
      <c r="AI8516" s="61">
        <v>1.3690839247871544E-2</v>
      </c>
      <c r="AJ8516" s="61">
        <v>7.0518184039635737E-2</v>
      </c>
      <c r="AK8516" s="61">
        <v>7.8532471419543559E-2</v>
      </c>
      <c r="AL8516" s="61">
        <v>9.3071394338685776E-2</v>
      </c>
      <c r="AM8516" s="61">
        <v>4.2442166392111236E-2</v>
      </c>
      <c r="AN8516" s="61">
        <v>8.202636863311738E-2</v>
      </c>
      <c r="AO8516" s="61">
        <v>7.6190728788599602E-2</v>
      </c>
      <c r="AP8516" s="61">
        <v>4.758685110709255E-2</v>
      </c>
      <c r="AQ8516" s="62">
        <f t="shared" si="269"/>
        <v>1</v>
      </c>
    </row>
    <row r="8517" spans="2:43" x14ac:dyDescent="0.25">
      <c r="B8517" s="64">
        <v>8505</v>
      </c>
      <c r="C8517" s="62">
        <v>0.20598189278420531</v>
      </c>
      <c r="D8517" s="62">
        <v>0.15119493052365637</v>
      </c>
      <c r="E8517" s="62">
        <v>9.1683165480274637E-2</v>
      </c>
      <c r="F8517" s="62">
        <v>4.049534891314948E-2</v>
      </c>
      <c r="G8517" s="62">
        <v>8.5295599309841805E-2</v>
      </c>
      <c r="H8517" s="62">
        <v>3.231830980817893E-2</v>
      </c>
      <c r="I8517" s="62">
        <v>5.4785556742037854E-2</v>
      </c>
      <c r="J8517" s="62">
        <v>3.9477467657030293E-2</v>
      </c>
      <c r="K8517" s="62">
        <v>9.8818839186276541E-2</v>
      </c>
      <c r="L8517" s="62">
        <v>1.7233920802401832E-2</v>
      </c>
      <c r="M8517" s="62">
        <v>5.7117017924074816E-2</v>
      </c>
      <c r="N8517" s="62">
        <v>4.9993710445658243E-2</v>
      </c>
      <c r="O8517" s="62">
        <v>2.6865820093235182E-2</v>
      </c>
      <c r="P8517" s="62">
        <v>0.1037240561786183</v>
      </c>
      <c r="Q8517" s="62">
        <v>0.10823979157645544</v>
      </c>
      <c r="R8517" s="62">
        <v>4.5624144127627553E-2</v>
      </c>
      <c r="S8517" s="62">
        <v>7.1924590107339231E-2</v>
      </c>
      <c r="T8517" s="62">
        <v>7.6402661647799824E-2</v>
      </c>
      <c r="U8517" s="62">
        <f t="shared" si="268"/>
        <v>1</v>
      </c>
      <c r="V8517" s="63"/>
      <c r="X8517" s="64">
        <v>8505</v>
      </c>
      <c r="Y8517" s="62">
        <v>0.18177916711472261</v>
      </c>
      <c r="Z8517" s="62">
        <v>0.23002650187960932</v>
      </c>
      <c r="AA8517" s="61">
        <v>9.1340276542867332E-2</v>
      </c>
      <c r="AB8517" s="61">
        <v>9.9764252333681094E-2</v>
      </c>
      <c r="AC8517" s="61">
        <v>6.0133088309228748E-2</v>
      </c>
      <c r="AD8517" s="61">
        <v>3.1268789580255807E-2</v>
      </c>
      <c r="AE8517" s="61">
        <v>7.9876946425949738E-2</v>
      </c>
      <c r="AF8517" s="61">
        <v>7.7994603417142178E-2</v>
      </c>
      <c r="AG8517" s="61">
        <v>2.1399996384924066E-2</v>
      </c>
      <c r="AH8517" s="61">
        <v>3.994044086723203E-2</v>
      </c>
      <c r="AI8517" s="61">
        <v>1.7837063930043341E-2</v>
      </c>
      <c r="AJ8517" s="61">
        <v>4.0631895113547069E-2</v>
      </c>
      <c r="AK8517" s="61">
        <v>6.6858845555511318E-2</v>
      </c>
      <c r="AL8517" s="61">
        <v>3.1685089114396082E-2</v>
      </c>
      <c r="AM8517" s="61">
        <v>7.4292642121176616E-2</v>
      </c>
      <c r="AN8517" s="61">
        <v>0.10029008145271696</v>
      </c>
      <c r="AO8517" s="61">
        <v>0.11328870367562116</v>
      </c>
      <c r="AP8517" s="61">
        <v>5.3397285175706619E-2</v>
      </c>
      <c r="AQ8517" s="62">
        <f t="shared" si="269"/>
        <v>1.0000000000000002</v>
      </c>
    </row>
    <row r="8518" spans="2:43" x14ac:dyDescent="0.25">
      <c r="B8518" s="64">
        <v>8506</v>
      </c>
      <c r="C8518" s="62">
        <v>0.20852231188025741</v>
      </c>
      <c r="D8518" s="62">
        <v>0.14588735664020261</v>
      </c>
      <c r="E8518" s="62">
        <v>9.0306972168489055E-2</v>
      </c>
      <c r="F8518" s="62">
        <v>4.7410747407234909E-2</v>
      </c>
      <c r="G8518" s="62">
        <v>5.0969717023428472E-2</v>
      </c>
      <c r="H8518" s="62">
        <v>3.5549177406739352E-2</v>
      </c>
      <c r="I8518" s="62">
        <v>4.6296655162494184E-2</v>
      </c>
      <c r="J8518" s="62">
        <v>7.5964071779322906E-2</v>
      </c>
      <c r="K8518" s="62">
        <v>4.7730909207563343E-2</v>
      </c>
      <c r="L8518" s="62">
        <v>9.540882234934292E-2</v>
      </c>
      <c r="M8518" s="62">
        <v>0.10284801263096653</v>
      </c>
      <c r="N8518" s="62">
        <v>1.2397864809185604E-2</v>
      </c>
      <c r="O8518" s="62">
        <v>9.5146255486372622E-2</v>
      </c>
      <c r="P8518" s="62">
        <v>6.9183848993962668E-2</v>
      </c>
      <c r="Q8518" s="62">
        <v>6.0122841953373765E-2</v>
      </c>
      <c r="R8518" s="62">
        <v>4.7114732489021621E-2</v>
      </c>
      <c r="S8518" s="62">
        <v>3.407862025474924E-2</v>
      </c>
      <c r="T8518" s="62">
        <v>8.9470750877752803E-2</v>
      </c>
      <c r="U8518" s="62">
        <f t="shared" si="268"/>
        <v>1</v>
      </c>
      <c r="V8518" s="63"/>
      <c r="X8518" s="64">
        <v>8506</v>
      </c>
      <c r="Y8518" s="62">
        <v>0.17415858309716123</v>
      </c>
      <c r="Z8518" s="62">
        <v>0.10263597980079517</v>
      </c>
      <c r="AA8518" s="61">
        <v>0.10284805458948675</v>
      </c>
      <c r="AB8518" s="61">
        <v>2.0531909455015172E-2</v>
      </c>
      <c r="AC8518" s="61">
        <v>6.2625961379722159E-4</v>
      </c>
      <c r="AD8518" s="61">
        <v>6.8876064545818063E-3</v>
      </c>
      <c r="AE8518" s="61">
        <v>1.8096332588178846E-2</v>
      </c>
      <c r="AF8518" s="61">
        <v>0.11588876952675094</v>
      </c>
      <c r="AG8518" s="61">
        <v>5.3451948448497481E-2</v>
      </c>
      <c r="AH8518" s="61">
        <v>0.10599481561202104</v>
      </c>
      <c r="AI8518" s="61">
        <v>3.9997608334450103E-2</v>
      </c>
      <c r="AJ8518" s="61">
        <v>0.12394868441740838</v>
      </c>
      <c r="AK8518" s="61">
        <v>9.9129117351195464E-2</v>
      </c>
      <c r="AL8518" s="61">
        <v>1.8174641033994337E-2</v>
      </c>
      <c r="AM8518" s="61">
        <v>7.9047980944359358E-2</v>
      </c>
      <c r="AN8518" s="61">
        <v>0.10784198872452673</v>
      </c>
      <c r="AO8518" s="61">
        <v>5.7353170166936848E-2</v>
      </c>
      <c r="AP8518" s="61">
        <v>5.0181112738799626E-2</v>
      </c>
      <c r="AQ8518" s="62">
        <f t="shared" si="269"/>
        <v>1.0000000000000002</v>
      </c>
    </row>
    <row r="8519" spans="2:43" x14ac:dyDescent="0.25">
      <c r="B8519" s="64">
        <v>8507</v>
      </c>
      <c r="C8519" s="62">
        <v>0.21078553789774673</v>
      </c>
      <c r="D8519" s="62">
        <v>0.16685270387280365</v>
      </c>
      <c r="E8519" s="62">
        <v>0.12563490618836676</v>
      </c>
      <c r="F8519" s="62">
        <v>9.9481195739963765E-2</v>
      </c>
      <c r="G8519" s="62">
        <v>8.2605546380755401E-2</v>
      </c>
      <c r="H8519" s="62">
        <v>6.2707465197537199E-2</v>
      </c>
      <c r="I8519" s="62">
        <v>4.5606321019010229E-2</v>
      </c>
      <c r="J8519" s="62">
        <v>1.1839920484955233E-2</v>
      </c>
      <c r="K8519" s="62">
        <v>4.4025477711716894E-2</v>
      </c>
      <c r="L8519" s="62">
        <v>6.9280091854170653E-2</v>
      </c>
      <c r="M8519" s="62">
        <v>6.7897859771072738E-2</v>
      </c>
      <c r="N8519" s="62">
        <v>5.5014821993196857E-2</v>
      </c>
      <c r="O8519" s="62">
        <v>0.12565849701405313</v>
      </c>
      <c r="P8519" s="62">
        <v>1.0367279600166342E-2</v>
      </c>
      <c r="Q8519" s="62">
        <v>2.0746165043449664E-2</v>
      </c>
      <c r="R8519" s="62">
        <v>1.7167153326690995E-2</v>
      </c>
      <c r="S8519" s="62">
        <v>2.5233512361539416E-2</v>
      </c>
      <c r="T8519" s="62">
        <v>0.13673378631335487</v>
      </c>
      <c r="U8519" s="62">
        <f t="shared" si="268"/>
        <v>1</v>
      </c>
      <c r="V8519" s="63"/>
      <c r="X8519" s="64">
        <v>8507</v>
      </c>
      <c r="Y8519" s="62">
        <v>0.17968137012655658</v>
      </c>
      <c r="Z8519" s="62">
        <v>0.20202477443392311</v>
      </c>
      <c r="AA8519" s="61">
        <v>4.9657227280786968E-2</v>
      </c>
      <c r="AB8519" s="61">
        <v>4.7917905289467849E-2</v>
      </c>
      <c r="AC8519" s="61">
        <v>6.3983134098150332E-2</v>
      </c>
      <c r="AD8519" s="61">
        <v>0.106759923165716</v>
      </c>
      <c r="AE8519" s="61">
        <v>2.8349821207648902E-2</v>
      </c>
      <c r="AF8519" s="61">
        <v>8.1365067220522641E-2</v>
      </c>
      <c r="AG8519" s="61">
        <v>7.9049295283472112E-2</v>
      </c>
      <c r="AH8519" s="61">
        <v>6.4749781771886949E-2</v>
      </c>
      <c r="AI8519" s="61">
        <v>5.3659909944876329E-2</v>
      </c>
      <c r="AJ8519" s="61">
        <v>8.9582846022737677E-3</v>
      </c>
      <c r="AK8519" s="61">
        <v>4.0771306688691493E-2</v>
      </c>
      <c r="AL8519" s="61">
        <v>0.10285262686581094</v>
      </c>
      <c r="AM8519" s="61">
        <v>1.3712494624701583E-2</v>
      </c>
      <c r="AN8519" s="61">
        <v>9.689224543154526E-2</v>
      </c>
      <c r="AO8519" s="61">
        <v>8.5962553335763039E-2</v>
      </c>
      <c r="AP8519" s="61">
        <v>7.5358423188685963E-2</v>
      </c>
      <c r="AQ8519" s="62">
        <f t="shared" si="269"/>
        <v>1.0000000000000002</v>
      </c>
    </row>
    <row r="8520" spans="2:43" x14ac:dyDescent="0.25">
      <c r="B8520" s="64">
        <v>8508</v>
      </c>
      <c r="C8520" s="62">
        <v>0.18984668216125769</v>
      </c>
      <c r="D8520" s="62">
        <v>0.14951582192464397</v>
      </c>
      <c r="E8520" s="62">
        <v>0.1222680030328045</v>
      </c>
      <c r="F8520" s="62">
        <v>3.1929509200767328E-2</v>
      </c>
      <c r="G8520" s="62">
        <v>3.638974006229518E-2</v>
      </c>
      <c r="H8520" s="62">
        <v>0.11291650841922249</v>
      </c>
      <c r="I8520" s="62">
        <v>4.7308109983853049E-2</v>
      </c>
      <c r="J8520" s="62">
        <v>7.4147216527920085E-2</v>
      </c>
      <c r="K8520" s="62">
        <v>5.078312521771524E-2</v>
      </c>
      <c r="L8520" s="62">
        <v>3.407667345983461E-2</v>
      </c>
      <c r="M8520" s="62">
        <v>0.12991786096011854</v>
      </c>
      <c r="N8520" s="62">
        <v>9.3660978378265203E-2</v>
      </c>
      <c r="O8520" s="62">
        <v>2.0977433424449746E-2</v>
      </c>
      <c r="P8520" s="62">
        <v>1.0755190503334108E-2</v>
      </c>
      <c r="Q8520" s="62">
        <v>5.9236971633211795E-2</v>
      </c>
      <c r="R8520" s="62">
        <v>0.12995197990684362</v>
      </c>
      <c r="S8520" s="62">
        <v>3.5589757137561573E-3</v>
      </c>
      <c r="T8520" s="62">
        <v>4.2121723575608387E-2</v>
      </c>
      <c r="U8520" s="62">
        <f t="shared" si="268"/>
        <v>1</v>
      </c>
      <c r="V8520" s="63"/>
      <c r="X8520" s="64">
        <v>8508</v>
      </c>
      <c r="Y8520" s="62">
        <v>0.17670825424083153</v>
      </c>
      <c r="Z8520" s="62">
        <v>0.13278463170322702</v>
      </c>
      <c r="AA8520" s="61">
        <v>5.5825439840700701E-2</v>
      </c>
      <c r="AB8520" s="61">
        <v>6.9717558004601998E-2</v>
      </c>
      <c r="AC8520" s="61">
        <v>5.8801619538402308E-2</v>
      </c>
      <c r="AD8520" s="61">
        <v>0.13160333377283959</v>
      </c>
      <c r="AE8520" s="61">
        <v>8.4125279954241738E-2</v>
      </c>
      <c r="AF8520" s="61">
        <v>9.9814338678246115E-2</v>
      </c>
      <c r="AG8520" s="61">
        <v>1.5203322639985729E-2</v>
      </c>
      <c r="AH8520" s="61">
        <v>2.4025560671876747E-2</v>
      </c>
      <c r="AI8520" s="61">
        <v>1.2739508188323182E-2</v>
      </c>
      <c r="AJ8520" s="61">
        <v>8.6272926292982097E-2</v>
      </c>
      <c r="AK8520" s="61">
        <v>5.9305976885162749E-4</v>
      </c>
      <c r="AL8520" s="61">
        <v>5.3940442695727571E-2</v>
      </c>
      <c r="AM8520" s="61">
        <v>7.4089316215882411E-2</v>
      </c>
      <c r="AN8520" s="61">
        <v>5.8261625303029717E-2</v>
      </c>
      <c r="AO8520" s="61">
        <v>9.5077196100852926E-2</v>
      </c>
      <c r="AP8520" s="61">
        <v>7.9909472333455564E-2</v>
      </c>
      <c r="AQ8520" s="62">
        <f t="shared" si="269"/>
        <v>1</v>
      </c>
    </row>
    <row r="8521" spans="2:43" x14ac:dyDescent="0.25">
      <c r="B8521" s="64">
        <v>8509</v>
      </c>
      <c r="C8521" s="62">
        <v>0.20829416064858877</v>
      </c>
      <c r="D8521" s="62">
        <v>0.14081915699017475</v>
      </c>
      <c r="E8521" s="62">
        <v>4.8203359599639194E-2</v>
      </c>
      <c r="F8521" s="62">
        <v>4.4183640207911538E-2</v>
      </c>
      <c r="G8521" s="62">
        <v>5.1838571617026805E-2</v>
      </c>
      <c r="H8521" s="62">
        <v>6.7023051363847355E-2</v>
      </c>
      <c r="I8521" s="62">
        <v>3.9406646540645331E-2</v>
      </c>
      <c r="J8521" s="62">
        <v>7.9324524511594691E-2</v>
      </c>
      <c r="K8521" s="62">
        <v>8.4855643412573067E-2</v>
      </c>
      <c r="L8521" s="62">
        <v>0.10280757115808965</v>
      </c>
      <c r="M8521" s="62">
        <v>4.7634103203488314E-2</v>
      </c>
      <c r="N8521" s="62">
        <v>8.0841502683059743E-2</v>
      </c>
      <c r="O8521" s="62">
        <v>2.4046528041752863E-2</v>
      </c>
      <c r="P8521" s="62">
        <v>7.5621339510348307E-4</v>
      </c>
      <c r="Q8521" s="62">
        <v>8.5268304741383291E-2</v>
      </c>
      <c r="R8521" s="62">
        <v>4.231365792556669E-2</v>
      </c>
      <c r="S8521" s="62">
        <v>9.9945643190036695E-2</v>
      </c>
      <c r="T8521" s="62">
        <v>0.10155103840828128</v>
      </c>
      <c r="U8521" s="62">
        <f t="shared" si="268"/>
        <v>1</v>
      </c>
      <c r="V8521" s="63"/>
      <c r="X8521" s="64">
        <v>8509</v>
      </c>
      <c r="Y8521" s="62">
        <v>0.17989679153515656</v>
      </c>
      <c r="Z8521" s="62">
        <v>0.2230879805409296</v>
      </c>
      <c r="AA8521" s="61">
        <v>2.9900899026859998E-2</v>
      </c>
      <c r="AB8521" s="61">
        <v>2.0403161436140866E-2</v>
      </c>
      <c r="AC8521" s="61">
        <v>7.520235284345865E-2</v>
      </c>
      <c r="AD8521" s="61">
        <v>7.9726098108664212E-2</v>
      </c>
      <c r="AE8521" s="61">
        <v>8.3109231488695395E-2</v>
      </c>
      <c r="AF8521" s="61">
        <v>9.0377268576009612E-2</v>
      </c>
      <c r="AG8521" s="61">
        <v>1.5414637510352592E-2</v>
      </c>
      <c r="AH8521" s="61">
        <v>3.1626603492693278E-2</v>
      </c>
      <c r="AI8521" s="61">
        <v>5.0644221827579113E-2</v>
      </c>
      <c r="AJ8521" s="61">
        <v>2.1865195252431017E-3</v>
      </c>
      <c r="AK8521" s="61">
        <v>0.11195323673965372</v>
      </c>
      <c r="AL8521" s="61">
        <v>0.12470619247264401</v>
      </c>
      <c r="AM8521" s="61">
        <v>9.9624524510962098E-2</v>
      </c>
      <c r="AN8521" s="61">
        <v>1.3617973694210634E-2</v>
      </c>
      <c r="AO8521" s="61">
        <v>6.2085154246396705E-2</v>
      </c>
      <c r="AP8521" s="61">
        <v>0.109421924500436</v>
      </c>
      <c r="AQ8521" s="62">
        <f t="shared" si="269"/>
        <v>0.99999999999999978</v>
      </c>
    </row>
    <row r="8522" spans="2:43" x14ac:dyDescent="0.25">
      <c r="B8522" s="64">
        <v>8510</v>
      </c>
      <c r="C8522" s="62">
        <v>0.21604932854801051</v>
      </c>
      <c r="D8522" s="62">
        <v>0.15140993316466869</v>
      </c>
      <c r="E8522" s="62">
        <v>4.3139407046090511E-2</v>
      </c>
      <c r="F8522" s="62">
        <v>9.8963698094116509E-2</v>
      </c>
      <c r="G8522" s="62">
        <v>3.1993510885840815E-3</v>
      </c>
      <c r="H8522" s="62">
        <v>3.0253476736366462E-2</v>
      </c>
      <c r="I8522" s="62">
        <v>5.0269694034309316E-2</v>
      </c>
      <c r="J8522" s="62">
        <v>0.15072376300298304</v>
      </c>
      <c r="K8522" s="62">
        <v>0.13923897791810788</v>
      </c>
      <c r="L8522" s="62">
        <v>6.6032598746659135E-2</v>
      </c>
      <c r="M8522" s="62">
        <v>8.5996489691795464E-2</v>
      </c>
      <c r="N8522" s="62">
        <v>3.2438436430919482E-2</v>
      </c>
      <c r="O8522" s="62">
        <v>9.2957824051212862E-2</v>
      </c>
      <c r="P8522" s="62">
        <v>8.3440082265092988E-2</v>
      </c>
      <c r="Q8522" s="62">
        <v>8.0325454459803367E-2</v>
      </c>
      <c r="R8522" s="62">
        <v>3.8131806134309429E-2</v>
      </c>
      <c r="S8522" s="62">
        <v>3.9403503990413638E-3</v>
      </c>
      <c r="T8522" s="62">
        <v>9.4858990060810253E-4</v>
      </c>
      <c r="U8522" s="62">
        <f t="shared" si="268"/>
        <v>1.0000000000000002</v>
      </c>
      <c r="V8522" s="63"/>
      <c r="X8522" s="64">
        <v>8510</v>
      </c>
      <c r="Y8522" s="62">
        <v>0.17371266194039922</v>
      </c>
      <c r="Z8522" s="62">
        <v>0.22559378120249574</v>
      </c>
      <c r="AA8522" s="61">
        <v>0.10383163631253813</v>
      </c>
      <c r="AB8522" s="61">
        <v>6.929862516656618E-2</v>
      </c>
      <c r="AC8522" s="61">
        <v>7.3229251606330412E-2</v>
      </c>
      <c r="AD8522" s="61">
        <v>9.128573950209215E-2</v>
      </c>
      <c r="AE8522" s="61">
        <v>5.3567878099062861E-2</v>
      </c>
      <c r="AF8522" s="61">
        <v>3.7932544697503436E-2</v>
      </c>
      <c r="AG8522" s="61">
        <v>9.8010651054239839E-2</v>
      </c>
      <c r="AH8522" s="61">
        <v>6.664578911304371E-2</v>
      </c>
      <c r="AI8522" s="61">
        <v>0.10666301990890655</v>
      </c>
      <c r="AJ8522" s="61">
        <v>3.0783023220227839E-2</v>
      </c>
      <c r="AK8522" s="61">
        <v>1.2592115653974481E-2</v>
      </c>
      <c r="AL8522" s="61">
        <v>3.7069340319128563E-2</v>
      </c>
      <c r="AM8522" s="61">
        <v>4.0490550230201983E-2</v>
      </c>
      <c r="AN8522" s="61">
        <v>6.375318213287251E-2</v>
      </c>
      <c r="AO8522" s="61">
        <v>4.3228709639251781E-2</v>
      </c>
      <c r="AP8522" s="61">
        <v>7.1617943344059395E-2</v>
      </c>
      <c r="AQ8522" s="62">
        <f t="shared" si="269"/>
        <v>0.99999999999999978</v>
      </c>
    </row>
    <row r="8523" spans="2:43" x14ac:dyDescent="0.25">
      <c r="B8523" s="64">
        <v>8511</v>
      </c>
      <c r="C8523" s="62">
        <v>0.18095323017189319</v>
      </c>
      <c r="D8523" s="62">
        <v>0.11454648724991134</v>
      </c>
      <c r="E8523" s="62">
        <v>3.6855869517659179E-2</v>
      </c>
      <c r="F8523" s="62">
        <v>8.2610352277455223E-2</v>
      </c>
      <c r="G8523" s="62">
        <v>1.5430237393844977E-2</v>
      </c>
      <c r="H8523" s="62">
        <v>8.9272498233079575E-2</v>
      </c>
      <c r="I8523" s="62">
        <v>7.6058841576152184E-2</v>
      </c>
      <c r="J8523" s="62">
        <v>3.6157853339356248E-2</v>
      </c>
      <c r="K8523" s="62">
        <v>3.224965029628072E-2</v>
      </c>
      <c r="L8523" s="62">
        <v>8.8943652421861419E-2</v>
      </c>
      <c r="M8523" s="62">
        <v>6.961718914402646E-3</v>
      </c>
      <c r="N8523" s="62">
        <v>0.11909385156582405</v>
      </c>
      <c r="O8523" s="62">
        <v>5.9710662682307271E-2</v>
      </c>
      <c r="P8523" s="62">
        <v>7.7074468511298885E-2</v>
      </c>
      <c r="Q8523" s="62">
        <v>6.9867894282599499E-2</v>
      </c>
      <c r="R8523" s="62">
        <v>0.10612373738497216</v>
      </c>
      <c r="S8523" s="62">
        <v>6.7644136061248755E-3</v>
      </c>
      <c r="T8523" s="62">
        <v>9.6824297996781175E-2</v>
      </c>
      <c r="U8523" s="62">
        <f t="shared" si="268"/>
        <v>1.0000000000000002</v>
      </c>
      <c r="V8523" s="63"/>
      <c r="X8523" s="64">
        <v>8511</v>
      </c>
      <c r="Y8523" s="62">
        <v>0.17510365966207336</v>
      </c>
      <c r="Z8523" s="62">
        <v>0.21564696739787037</v>
      </c>
      <c r="AA8523" s="61">
        <v>2.3849785611579945E-2</v>
      </c>
      <c r="AB8523" s="61">
        <v>1.2127309311615731E-2</v>
      </c>
      <c r="AC8523" s="61">
        <v>7.6525636403820763E-2</v>
      </c>
      <c r="AD8523" s="61">
        <v>5.1503076765412215E-2</v>
      </c>
      <c r="AE8523" s="61">
        <v>8.8233352927381631E-2</v>
      </c>
      <c r="AF8523" s="61">
        <v>5.2329495192959236E-2</v>
      </c>
      <c r="AG8523" s="61">
        <v>0.11375112296850946</v>
      </c>
      <c r="AH8523" s="61">
        <v>7.0656255325869124E-2</v>
      </c>
      <c r="AI8523" s="61">
        <v>9.8113746322730011E-2</v>
      </c>
      <c r="AJ8523" s="61">
        <v>2.7196913752585587E-2</v>
      </c>
      <c r="AK8523" s="61">
        <v>5.4766447541654231E-2</v>
      </c>
      <c r="AL8523" s="61">
        <v>5.0338165098976526E-2</v>
      </c>
      <c r="AM8523" s="61">
        <v>8.5773298445051896E-2</v>
      </c>
      <c r="AN8523" s="61">
        <v>3.4346194341738627E-2</v>
      </c>
      <c r="AO8523" s="61">
        <v>9.4557836375987747E-2</v>
      </c>
      <c r="AP8523" s="61">
        <v>6.5931363614127284E-2</v>
      </c>
      <c r="AQ8523" s="62">
        <f t="shared" si="269"/>
        <v>0.99999999999999989</v>
      </c>
    </row>
    <row r="8524" spans="2:43" x14ac:dyDescent="0.25">
      <c r="B8524" s="64">
        <v>8512</v>
      </c>
      <c r="C8524" s="62">
        <v>0.20975145852995244</v>
      </c>
      <c r="D8524" s="62">
        <v>0.19703062126905918</v>
      </c>
      <c r="E8524" s="62">
        <v>0.12242132985336591</v>
      </c>
      <c r="F8524" s="62">
        <v>5.424737737578883E-2</v>
      </c>
      <c r="G8524" s="62">
        <v>0.13906489067213856</v>
      </c>
      <c r="H8524" s="62">
        <v>9.4615693109212057E-2</v>
      </c>
      <c r="I8524" s="62">
        <v>7.1023430938059851E-2</v>
      </c>
      <c r="J8524" s="62">
        <v>4.9863668046531279E-3</v>
      </c>
      <c r="K8524" s="62">
        <v>0.11479316450808999</v>
      </c>
      <c r="L8524" s="62">
        <v>5.4829087737641342E-2</v>
      </c>
      <c r="M8524" s="62">
        <v>4.6639221023680739E-2</v>
      </c>
      <c r="N8524" s="62">
        <v>2.0748645442785419E-2</v>
      </c>
      <c r="O8524" s="62">
        <v>7.2701797410962624E-2</v>
      </c>
      <c r="P8524" s="62">
        <v>6.8791026772975578E-2</v>
      </c>
      <c r="Q8524" s="62">
        <v>1.4932006993955124E-2</v>
      </c>
      <c r="R8524" s="62">
        <v>9.2186054854999824E-2</v>
      </c>
      <c r="S8524" s="62">
        <v>7.6748772652991031E-3</v>
      </c>
      <c r="T8524" s="62">
        <v>2.0345029236391837E-2</v>
      </c>
      <c r="U8524" s="62">
        <f t="shared" si="268"/>
        <v>1</v>
      </c>
      <c r="V8524" s="63"/>
      <c r="X8524" s="64">
        <v>8512</v>
      </c>
      <c r="Y8524" s="62">
        <v>0.16328574096480583</v>
      </c>
      <c r="Z8524" s="62">
        <v>0.18211018009377836</v>
      </c>
      <c r="AA8524" s="61">
        <v>9.5135532810147611E-2</v>
      </c>
      <c r="AB8524" s="61">
        <v>8.7076831968828788E-3</v>
      </c>
      <c r="AC8524" s="61">
        <v>7.4471878397517316E-2</v>
      </c>
      <c r="AD8524" s="61">
        <v>9.9197534844886123E-2</v>
      </c>
      <c r="AE8524" s="61">
        <v>6.2757264810584731E-2</v>
      </c>
      <c r="AF8524" s="61">
        <v>1.6660738012684716E-3</v>
      </c>
      <c r="AG8524" s="61">
        <v>5.648854470572913E-2</v>
      </c>
      <c r="AH8524" s="61">
        <v>0.11184779198915808</v>
      </c>
      <c r="AI8524" s="61">
        <v>8.7975337555079663E-2</v>
      </c>
      <c r="AJ8524" s="61">
        <v>0.10263273491076202</v>
      </c>
      <c r="AK8524" s="61">
        <v>1.0145979228471347E-2</v>
      </c>
      <c r="AL8524" s="61">
        <v>3.4026568982547856E-2</v>
      </c>
      <c r="AM8524" s="61">
        <v>4.2467445986630853E-2</v>
      </c>
      <c r="AN8524" s="61">
        <v>5.7043983380690083E-2</v>
      </c>
      <c r="AO8524" s="61">
        <v>6.9785312916470707E-2</v>
      </c>
      <c r="AP8524" s="61">
        <v>8.5650332483173192E-2</v>
      </c>
      <c r="AQ8524" s="62">
        <f t="shared" si="269"/>
        <v>1</v>
      </c>
    </row>
    <row r="8525" spans="2:43" x14ac:dyDescent="0.25">
      <c r="B8525" s="64">
        <v>8513</v>
      </c>
      <c r="C8525" s="62">
        <v>0.1973749037771127</v>
      </c>
      <c r="D8525" s="62">
        <v>0.13513065108318476</v>
      </c>
      <c r="E8525" s="62">
        <v>4.1656606998993692E-2</v>
      </c>
      <c r="F8525" s="62">
        <v>8.6521398593300602E-2</v>
      </c>
      <c r="G8525" s="62">
        <v>2.7717969388317505E-2</v>
      </c>
      <c r="H8525" s="62">
        <v>4.3183756041717813E-2</v>
      </c>
      <c r="I8525" s="62">
        <v>9.9448532185775845E-2</v>
      </c>
      <c r="J8525" s="62">
        <v>8.1450529289761334E-2</v>
      </c>
      <c r="K8525" s="62">
        <v>8.9980985660393906E-2</v>
      </c>
      <c r="L8525" s="62">
        <v>2.2146116024669302E-2</v>
      </c>
      <c r="M8525" s="62">
        <v>3.8371255261687033E-2</v>
      </c>
      <c r="N8525" s="62">
        <v>7.1220445084174883E-2</v>
      </c>
      <c r="O8525" s="62">
        <v>3.5659475696040992E-2</v>
      </c>
      <c r="P8525" s="62">
        <v>8.0803957952149258E-2</v>
      </c>
      <c r="Q8525" s="62">
        <v>9.5225725205651549E-2</v>
      </c>
      <c r="R8525" s="62">
        <v>6.8501195310996438E-2</v>
      </c>
      <c r="S8525" s="62">
        <v>7.9569182907560973E-2</v>
      </c>
      <c r="T8525" s="62">
        <v>3.854286839880898E-2</v>
      </c>
      <c r="U8525" s="62">
        <f t="shared" si="268"/>
        <v>1</v>
      </c>
      <c r="V8525" s="63"/>
      <c r="X8525" s="64">
        <v>8513</v>
      </c>
      <c r="Y8525" s="62">
        <v>0.17336988789664845</v>
      </c>
      <c r="Z8525" s="62">
        <v>0.27955741164314191</v>
      </c>
      <c r="AA8525" s="61">
        <v>0.12794051436555623</v>
      </c>
      <c r="AB8525" s="61">
        <v>0.1321847926092696</v>
      </c>
      <c r="AC8525" s="61">
        <v>9.1982112852200967E-2</v>
      </c>
      <c r="AD8525" s="61">
        <v>3.1674352155533332E-2</v>
      </c>
      <c r="AE8525" s="61">
        <v>3.6340900189464442E-3</v>
      </c>
      <c r="AF8525" s="61">
        <v>5.9654131579179237E-3</v>
      </c>
      <c r="AG8525" s="61">
        <v>1.3459948908938951E-2</v>
      </c>
      <c r="AH8525" s="61">
        <v>4.583579862756872E-3</v>
      </c>
      <c r="AI8525" s="61">
        <v>4.6942678402587264E-2</v>
      </c>
      <c r="AJ8525" s="61">
        <v>0.10052064328973748</v>
      </c>
      <c r="AK8525" s="61">
        <v>5.264614365393638E-3</v>
      </c>
      <c r="AL8525" s="61">
        <v>6.3183925407547845E-2</v>
      </c>
      <c r="AM8525" s="61">
        <v>0.11143516505166468</v>
      </c>
      <c r="AN8525" s="61">
        <v>0.12619887227862042</v>
      </c>
      <c r="AO8525" s="61">
        <v>8.9758361946388632E-3</v>
      </c>
      <c r="AP8525" s="61">
        <v>0.12605346107868945</v>
      </c>
      <c r="AQ8525" s="62">
        <f t="shared" si="269"/>
        <v>0.99999999999999978</v>
      </c>
    </row>
    <row r="8526" spans="2:43" x14ac:dyDescent="0.25">
      <c r="B8526" s="64">
        <v>8514</v>
      </c>
      <c r="C8526" s="62">
        <v>0.20508599961242499</v>
      </c>
      <c r="D8526" s="62">
        <v>0.13225498943384437</v>
      </c>
      <c r="E8526" s="62">
        <v>8.1057178692391665E-2</v>
      </c>
      <c r="F8526" s="62">
        <v>0.10547762671771223</v>
      </c>
      <c r="G8526" s="62">
        <v>8.4969833264868008E-3</v>
      </c>
      <c r="H8526" s="62">
        <v>1.1506307477824216E-2</v>
      </c>
      <c r="I8526" s="62">
        <v>4.3496318827138787E-2</v>
      </c>
      <c r="J8526" s="62">
        <v>9.054664952396535E-2</v>
      </c>
      <c r="K8526" s="62">
        <v>8.0880079889796147E-2</v>
      </c>
      <c r="L8526" s="62">
        <v>7.4616638591192608E-2</v>
      </c>
      <c r="M8526" s="62">
        <v>4.9089935288687492E-2</v>
      </c>
      <c r="N8526" s="62">
        <v>1.8067758430974433E-2</v>
      </c>
      <c r="O8526" s="62">
        <v>4.6729263240064142E-2</v>
      </c>
      <c r="P8526" s="62">
        <v>7.4852521218494492E-2</v>
      </c>
      <c r="Q8526" s="62">
        <v>9.4370259596782982E-2</v>
      </c>
      <c r="R8526" s="62">
        <v>7.1213618240952764E-2</v>
      </c>
      <c r="S8526" s="62">
        <v>7.2760372960640501E-2</v>
      </c>
      <c r="T8526" s="62">
        <v>7.6838487976895381E-2</v>
      </c>
      <c r="U8526" s="62">
        <f t="shared" ref="U8526:U8589" si="270">SUM(E8526:T8526)</f>
        <v>1</v>
      </c>
      <c r="V8526" s="63"/>
      <c r="X8526" s="64">
        <v>8514</v>
      </c>
      <c r="Y8526" s="62">
        <v>0.17738328954255861</v>
      </c>
      <c r="Z8526" s="62">
        <v>0.1430399610893324</v>
      </c>
      <c r="AA8526" s="61">
        <v>0.11269643870253275</v>
      </c>
      <c r="AB8526" s="61">
        <v>1.3090785424044139E-2</v>
      </c>
      <c r="AC8526" s="61">
        <v>2.5051791103316696E-2</v>
      </c>
      <c r="AD8526" s="61">
        <v>0.10275651111551271</v>
      </c>
      <c r="AE8526" s="61">
        <v>0.11676615343199293</v>
      </c>
      <c r="AF8526" s="61">
        <v>8.8265846546068907E-2</v>
      </c>
      <c r="AG8526" s="61">
        <v>6.6642789355940216E-2</v>
      </c>
      <c r="AH8526" s="61">
        <v>6.5259581011848797E-2</v>
      </c>
      <c r="AI8526" s="61">
        <v>3.0539367240017212E-2</v>
      </c>
      <c r="AJ8526" s="61">
        <v>3.8804451318515669E-2</v>
      </c>
      <c r="AK8526" s="61">
        <v>0.11436299803848615</v>
      </c>
      <c r="AL8526" s="61">
        <v>1.4892349454352988E-2</v>
      </c>
      <c r="AM8526" s="61">
        <v>1.9843242958371237E-2</v>
      </c>
      <c r="AN8526" s="61">
        <v>1.7098824801541734E-2</v>
      </c>
      <c r="AO8526" s="61">
        <v>0.10629502894428963</v>
      </c>
      <c r="AP8526" s="61">
        <v>6.7633840553168498E-2</v>
      </c>
      <c r="AQ8526" s="62">
        <f t="shared" ref="AQ8526:AQ8589" si="271">SUM(AA8526:AP8526)</f>
        <v>1.0000000000000002</v>
      </c>
    </row>
    <row r="8527" spans="2:43" x14ac:dyDescent="0.25">
      <c r="B8527" s="64">
        <v>8515</v>
      </c>
      <c r="C8527" s="62">
        <v>0.20796691194962394</v>
      </c>
      <c r="D8527" s="62">
        <v>0.13892489093435095</v>
      </c>
      <c r="E8527" s="62">
        <v>7.1031626855289146E-2</v>
      </c>
      <c r="F8527" s="62">
        <v>0.10729029532205817</v>
      </c>
      <c r="G8527" s="62">
        <v>1.5740115391655967E-2</v>
      </c>
      <c r="H8527" s="62">
        <v>9.250426342893131E-2</v>
      </c>
      <c r="I8527" s="62">
        <v>7.39938150903897E-2</v>
      </c>
      <c r="J8527" s="62">
        <v>0.10624623032672877</v>
      </c>
      <c r="K8527" s="62">
        <v>2.0762033384541852E-2</v>
      </c>
      <c r="L8527" s="62">
        <v>9.3642973195359497E-2</v>
      </c>
      <c r="M8527" s="62">
        <v>6.5433056655097729E-2</v>
      </c>
      <c r="N8527" s="62">
        <v>3.0285888730445465E-2</v>
      </c>
      <c r="O8527" s="62">
        <v>7.922879760362192E-2</v>
      </c>
      <c r="P8527" s="62">
        <v>1.1006885177348038E-2</v>
      </c>
      <c r="Q8527" s="62">
        <v>4.2645243775116075E-2</v>
      </c>
      <c r="R8527" s="62">
        <v>1.2295039149780061E-2</v>
      </c>
      <c r="S8527" s="62">
        <v>0.10189437505764047</v>
      </c>
      <c r="T8527" s="62">
        <v>7.599936085599604E-2</v>
      </c>
      <c r="U8527" s="62">
        <f t="shared" si="270"/>
        <v>1</v>
      </c>
      <c r="V8527" s="63"/>
      <c r="X8527" s="64">
        <v>8515</v>
      </c>
      <c r="Y8527" s="62">
        <v>0.17773158949113865</v>
      </c>
      <c r="Z8527" s="62">
        <v>0.24750835370887428</v>
      </c>
      <c r="AA8527" s="61">
        <v>6.6200088018708705E-2</v>
      </c>
      <c r="AB8527" s="61">
        <v>9.7445850862091982E-2</v>
      </c>
      <c r="AC8527" s="61">
        <v>6.7666429441490761E-2</v>
      </c>
      <c r="AD8527" s="61">
        <v>8.9373463808252798E-2</v>
      </c>
      <c r="AE8527" s="61">
        <v>1.3729406796625962E-3</v>
      </c>
      <c r="AF8527" s="61">
        <v>7.9816758566906482E-2</v>
      </c>
      <c r="AG8527" s="61">
        <v>2.585495853699197E-3</v>
      </c>
      <c r="AH8527" s="61">
        <v>9.3771259629385761E-2</v>
      </c>
      <c r="AI8527" s="61">
        <v>9.1124559824702578E-2</v>
      </c>
      <c r="AJ8527" s="61">
        <v>9.4256454392348685E-2</v>
      </c>
      <c r="AK8527" s="61">
        <v>6.9060067145912757E-2</v>
      </c>
      <c r="AL8527" s="61">
        <v>8.6941906522564616E-2</v>
      </c>
      <c r="AM8527" s="61">
        <v>7.0506016907548718E-3</v>
      </c>
      <c r="AN8527" s="61">
        <v>8.6541512419354677E-2</v>
      </c>
      <c r="AO8527" s="61">
        <v>2.0224950185106713E-2</v>
      </c>
      <c r="AP8527" s="61">
        <v>4.6567660959056976E-2</v>
      </c>
      <c r="AQ8527" s="62">
        <f t="shared" si="271"/>
        <v>1.0000000000000002</v>
      </c>
    </row>
    <row r="8528" spans="2:43" x14ac:dyDescent="0.25">
      <c r="B8528" s="64">
        <v>8516</v>
      </c>
      <c r="C8528" s="62">
        <v>0.23920342567804984</v>
      </c>
      <c r="D8528" s="62">
        <v>0.18709736962647577</v>
      </c>
      <c r="E8528" s="62">
        <v>7.6095904293775399E-2</v>
      </c>
      <c r="F8528" s="62">
        <v>0.10169154248597811</v>
      </c>
      <c r="G8528" s="62">
        <v>8.3589349253800432E-2</v>
      </c>
      <c r="H8528" s="62">
        <v>3.9271438090117509E-2</v>
      </c>
      <c r="I8528" s="62">
        <v>5.9572716761774371E-2</v>
      </c>
      <c r="J8528" s="62">
        <v>0.14638537050407244</v>
      </c>
      <c r="K8528" s="62">
        <v>0.10912209370097439</v>
      </c>
      <c r="L8528" s="62">
        <v>2.4793049782424116E-2</v>
      </c>
      <c r="M8528" s="62">
        <v>4.8786078834114933E-2</v>
      </c>
      <c r="N8528" s="62">
        <v>3.7508934611851973E-2</v>
      </c>
      <c r="O8528" s="62">
        <v>7.2934941899020361E-2</v>
      </c>
      <c r="P8528" s="62">
        <v>1.8823915106928386E-2</v>
      </c>
      <c r="Q8528" s="62">
        <v>1.7318345572307256E-2</v>
      </c>
      <c r="R8528" s="62">
        <v>4.1587881633688852E-2</v>
      </c>
      <c r="S8528" s="62">
        <v>9.8203578245902048E-2</v>
      </c>
      <c r="T8528" s="62">
        <v>2.4314859223269425E-2</v>
      </c>
      <c r="U8528" s="62">
        <f t="shared" si="270"/>
        <v>1</v>
      </c>
      <c r="V8528" s="63"/>
      <c r="X8528" s="64">
        <v>8516</v>
      </c>
      <c r="Y8528" s="62">
        <v>0.15981228006972076</v>
      </c>
      <c r="Z8528" s="62">
        <v>0.13415966847644112</v>
      </c>
      <c r="AA8528" s="61">
        <v>1.373478005154683E-2</v>
      </c>
      <c r="AB8528" s="61">
        <v>9.703220282673921E-3</v>
      </c>
      <c r="AC8528" s="61">
        <v>3.6426063419844397E-2</v>
      </c>
      <c r="AD8528" s="61">
        <v>6.877822316213883E-2</v>
      </c>
      <c r="AE8528" s="61">
        <v>0.11298669339691171</v>
      </c>
      <c r="AF8528" s="61">
        <v>4.2712975217988017E-2</v>
      </c>
      <c r="AG8528" s="61">
        <v>0.1030257061135141</v>
      </c>
      <c r="AH8528" s="61">
        <v>0.1012372829122053</v>
      </c>
      <c r="AI8528" s="61">
        <v>4.3537660759084482E-3</v>
      </c>
      <c r="AJ8528" s="61">
        <v>6.3307708088082171E-2</v>
      </c>
      <c r="AK8528" s="61">
        <v>8.0202429959694801E-2</v>
      </c>
      <c r="AL8528" s="61">
        <v>3.5334612536477815E-2</v>
      </c>
      <c r="AM8528" s="61">
        <v>0.10405181370112208</v>
      </c>
      <c r="AN8528" s="61">
        <v>4.6298184018882249E-2</v>
      </c>
      <c r="AO8528" s="61">
        <v>6.280777801429413E-2</v>
      </c>
      <c r="AP8528" s="61">
        <v>0.11503876304871513</v>
      </c>
      <c r="AQ8528" s="62">
        <f t="shared" si="271"/>
        <v>1</v>
      </c>
    </row>
    <row r="8529" spans="2:43" x14ac:dyDescent="0.25">
      <c r="B8529" s="64">
        <v>8517</v>
      </c>
      <c r="C8529" s="62">
        <v>0.22344894836572068</v>
      </c>
      <c r="D8529" s="62">
        <v>0.17663128697999758</v>
      </c>
      <c r="E8529" s="62">
        <v>2.3078857229875013E-2</v>
      </c>
      <c r="F8529" s="62">
        <v>5.7603598037050251E-2</v>
      </c>
      <c r="G8529" s="62">
        <v>0.16366817409989404</v>
      </c>
      <c r="H8529" s="62">
        <v>1.9176112738509877E-3</v>
      </c>
      <c r="I8529" s="62">
        <v>4.3943267962895952E-2</v>
      </c>
      <c r="J8529" s="62">
        <v>1.383839081543102E-2</v>
      </c>
      <c r="K8529" s="62">
        <v>2.0707364303048504E-3</v>
      </c>
      <c r="L8529" s="62">
        <v>0.1301052769587398</v>
      </c>
      <c r="M8529" s="62">
        <v>6.6544378837264564E-2</v>
      </c>
      <c r="N8529" s="62">
        <v>4.6766668491436993E-2</v>
      </c>
      <c r="O8529" s="62">
        <v>0.101262844485232</v>
      </c>
      <c r="P8529" s="62">
        <v>0.10257955751112036</v>
      </c>
      <c r="Q8529" s="62">
        <v>3.8140585410023624E-2</v>
      </c>
      <c r="R8529" s="62">
        <v>5.6587301781294508E-2</v>
      </c>
      <c r="S8529" s="62">
        <v>0.11955034279231187</v>
      </c>
      <c r="T8529" s="62">
        <v>3.234240788327402E-2</v>
      </c>
      <c r="U8529" s="62">
        <f t="shared" si="270"/>
        <v>0.99999999999999989</v>
      </c>
      <c r="V8529" s="63"/>
      <c r="X8529" s="64">
        <v>8517</v>
      </c>
      <c r="Y8529" s="62">
        <v>0.17631158757349349</v>
      </c>
      <c r="Z8529" s="62">
        <v>0.20493331588672042</v>
      </c>
      <c r="AA8529" s="61">
        <v>6.1441560613922079E-2</v>
      </c>
      <c r="AB8529" s="61">
        <v>5.9494573892297578E-2</v>
      </c>
      <c r="AC8529" s="61">
        <v>6.0565366640321062E-2</v>
      </c>
      <c r="AD8529" s="61">
        <v>8.1829946641121989E-2</v>
      </c>
      <c r="AE8529" s="61">
        <v>6.5019325954560211E-2</v>
      </c>
      <c r="AF8529" s="61">
        <v>7.7428140555238861E-2</v>
      </c>
      <c r="AG8529" s="61">
        <v>4.0174935323188578E-3</v>
      </c>
      <c r="AH8529" s="61">
        <v>9.8370088349999898E-2</v>
      </c>
      <c r="AI8529" s="61">
        <v>9.3684856413318751E-2</v>
      </c>
      <c r="AJ8529" s="61">
        <v>7.1772223764872092E-2</v>
      </c>
      <c r="AK8529" s="61">
        <v>6.1265695220604439E-2</v>
      </c>
      <c r="AL8529" s="61">
        <v>5.5230495792751466E-2</v>
      </c>
      <c r="AM8529" s="61">
        <v>5.1119473926391724E-3</v>
      </c>
      <c r="AN8529" s="61">
        <v>9.4998682517033181E-2</v>
      </c>
      <c r="AO8529" s="61">
        <v>3.4818250837064628E-2</v>
      </c>
      <c r="AP8529" s="61">
        <v>7.4951351881935843E-2</v>
      </c>
      <c r="AQ8529" s="62">
        <f t="shared" si="271"/>
        <v>1.0000000000000002</v>
      </c>
    </row>
    <row r="8530" spans="2:43" x14ac:dyDescent="0.25">
      <c r="B8530" s="64">
        <v>8518</v>
      </c>
      <c r="C8530" s="62">
        <v>0.20785534756812982</v>
      </c>
      <c r="D8530" s="62">
        <v>0.1548371450628245</v>
      </c>
      <c r="E8530" s="62">
        <v>9.0424369567441154E-2</v>
      </c>
      <c r="F8530" s="62">
        <v>8.5892375459582837E-2</v>
      </c>
      <c r="G8530" s="62">
        <v>7.1521429270740594E-2</v>
      </c>
      <c r="H8530" s="62">
        <v>7.7971219711445938E-2</v>
      </c>
      <c r="I8530" s="62">
        <v>6.5843075664682685E-2</v>
      </c>
      <c r="J8530" s="62">
        <v>5.9381432175260915E-2</v>
      </c>
      <c r="K8530" s="62">
        <v>8.1921232095688204E-2</v>
      </c>
      <c r="L8530" s="62">
        <v>7.5666906445076093E-2</v>
      </c>
      <c r="M8530" s="62">
        <v>8.9987819517506132E-2</v>
      </c>
      <c r="N8530" s="62">
        <v>7.4635980664793308E-2</v>
      </c>
      <c r="O8530" s="62">
        <v>5.6859224653448753E-2</v>
      </c>
      <c r="P8530" s="62">
        <v>1.4714891418739669E-2</v>
      </c>
      <c r="Q8530" s="62">
        <v>3.933875169420821E-2</v>
      </c>
      <c r="R8530" s="62">
        <v>1.2643076463437252E-2</v>
      </c>
      <c r="S8530" s="62">
        <v>2.1520723485516896E-2</v>
      </c>
      <c r="T8530" s="62">
        <v>8.1677491712431508E-2</v>
      </c>
      <c r="U8530" s="62">
        <f t="shared" si="270"/>
        <v>1</v>
      </c>
      <c r="V8530" s="63"/>
      <c r="X8530" s="64">
        <v>8518</v>
      </c>
      <c r="Y8530" s="62">
        <v>0.15969208784278796</v>
      </c>
      <c r="Z8530" s="62">
        <v>5.2147508376161444E-2</v>
      </c>
      <c r="AA8530" s="61">
        <v>8.5526681847884201E-2</v>
      </c>
      <c r="AB8530" s="61">
        <v>3.1400735693188853E-2</v>
      </c>
      <c r="AC8530" s="61">
        <v>5.1261154857009678E-3</v>
      </c>
      <c r="AD8530" s="61">
        <v>6.2370634380577071E-2</v>
      </c>
      <c r="AE8530" s="61">
        <v>3.8695406617063333E-2</v>
      </c>
      <c r="AF8530" s="61">
        <v>7.3471591489141216E-2</v>
      </c>
      <c r="AG8530" s="61">
        <v>4.274811652757015E-2</v>
      </c>
      <c r="AH8530" s="61">
        <v>0.13053780421632491</v>
      </c>
      <c r="AI8530" s="61">
        <v>4.3061738281398053E-2</v>
      </c>
      <c r="AJ8530" s="61">
        <v>3.0237896088526953E-2</v>
      </c>
      <c r="AK8530" s="61">
        <v>1.601581905812623E-2</v>
      </c>
      <c r="AL8530" s="61">
        <v>5.6076275347628025E-2</v>
      </c>
      <c r="AM8530" s="61">
        <v>0.11577816040655371</v>
      </c>
      <c r="AN8530" s="61">
        <v>0.11420406016301957</v>
      </c>
      <c r="AO8530" s="61">
        <v>4.9269685541826001E-2</v>
      </c>
      <c r="AP8530" s="61">
        <v>0.10547927885547076</v>
      </c>
      <c r="AQ8530" s="62">
        <f t="shared" si="271"/>
        <v>1</v>
      </c>
    </row>
    <row r="8531" spans="2:43" x14ac:dyDescent="0.25">
      <c r="B8531" s="64">
        <v>8519</v>
      </c>
      <c r="C8531" s="62">
        <v>0.20836050037738441</v>
      </c>
      <c r="D8531" s="62">
        <v>0.16729946638532306</v>
      </c>
      <c r="E8531" s="62">
        <v>2.4707238263404669E-2</v>
      </c>
      <c r="F8531" s="62">
        <v>4.5587946676068448E-2</v>
      </c>
      <c r="G8531" s="62">
        <v>7.047690182233253E-2</v>
      </c>
      <c r="H8531" s="62">
        <v>9.7927575837422787E-2</v>
      </c>
      <c r="I8531" s="62">
        <v>9.8868342690140887E-2</v>
      </c>
      <c r="J8531" s="62">
        <v>8.2704027585962236E-2</v>
      </c>
      <c r="K8531" s="62">
        <v>7.9982683874795249E-2</v>
      </c>
      <c r="L8531" s="62">
        <v>1.4479592986488378E-2</v>
      </c>
      <c r="M8531" s="62">
        <v>2.7914247383101842E-2</v>
      </c>
      <c r="N8531" s="62">
        <v>6.0351248104301959E-2</v>
      </c>
      <c r="O8531" s="62">
        <v>0.11116478765691966</v>
      </c>
      <c r="P8531" s="62">
        <v>7.9296515808834331E-2</v>
      </c>
      <c r="Q8531" s="62">
        <v>4.0412105682431802E-2</v>
      </c>
      <c r="R8531" s="62">
        <v>2.8161567540821039E-2</v>
      </c>
      <c r="S8531" s="62">
        <v>0.1016681727838783</v>
      </c>
      <c r="T8531" s="62">
        <v>3.6297045303095979E-2</v>
      </c>
      <c r="U8531" s="62">
        <f t="shared" si="270"/>
        <v>1</v>
      </c>
      <c r="V8531" s="63"/>
      <c r="X8531" s="64">
        <v>8519</v>
      </c>
      <c r="Y8531" s="62">
        <v>0.18843480710691138</v>
      </c>
      <c r="Z8531" s="62">
        <v>0.18664986636580999</v>
      </c>
      <c r="AA8531" s="61">
        <v>4.9255771364329196E-2</v>
      </c>
      <c r="AB8531" s="61">
        <v>3.2216812435341351E-2</v>
      </c>
      <c r="AC8531" s="61">
        <v>5.1932046659007067E-2</v>
      </c>
      <c r="AD8531" s="61">
        <v>4.8936741959038688E-2</v>
      </c>
      <c r="AE8531" s="61">
        <v>5.7283116152958322E-2</v>
      </c>
      <c r="AF8531" s="61">
        <v>0.1338032965507763</v>
      </c>
      <c r="AG8531" s="61">
        <v>9.2493777671763824E-2</v>
      </c>
      <c r="AH8531" s="61">
        <v>1.2841251675001147E-2</v>
      </c>
      <c r="AI8531" s="61">
        <v>5.460770551816059E-2</v>
      </c>
      <c r="AJ8531" s="61">
        <v>6.6496508262069334E-2</v>
      </c>
      <c r="AK8531" s="61">
        <v>8.8742536924462934E-2</v>
      </c>
      <c r="AL8531" s="61">
        <v>8.2357090246670775E-2</v>
      </c>
      <c r="AM8531" s="61">
        <v>7.7155322749535502E-2</v>
      </c>
      <c r="AN8531" s="61">
        <v>5.1672637572487162E-2</v>
      </c>
      <c r="AO8531" s="61">
        <v>6.2379194117204967E-2</v>
      </c>
      <c r="AP8531" s="61">
        <v>3.782619014119265E-2</v>
      </c>
      <c r="AQ8531" s="62">
        <f t="shared" si="271"/>
        <v>0.99999999999999978</v>
      </c>
    </row>
    <row r="8532" spans="2:43" x14ac:dyDescent="0.25">
      <c r="B8532" s="64">
        <v>8520</v>
      </c>
      <c r="C8532" s="62">
        <v>0.18458241688625582</v>
      </c>
      <c r="D8532" s="62">
        <v>0.1351935003807393</v>
      </c>
      <c r="E8532" s="62">
        <v>1.4059140319558253E-2</v>
      </c>
      <c r="F8532" s="62">
        <v>8.4843666236282492E-2</v>
      </c>
      <c r="G8532" s="62">
        <v>4.9707601759438454E-2</v>
      </c>
      <c r="H8532" s="62">
        <v>6.0201526827892128E-2</v>
      </c>
      <c r="I8532" s="62">
        <v>0.10355670596839463</v>
      </c>
      <c r="J8532" s="62">
        <v>1.7702648133288416E-2</v>
      </c>
      <c r="K8532" s="62">
        <v>1.9947806567753843E-3</v>
      </c>
      <c r="L8532" s="62">
        <v>9.4229585553812528E-2</v>
      </c>
      <c r="M8532" s="62">
        <v>3.3607400835831427E-2</v>
      </c>
      <c r="N8532" s="62">
        <v>2.9040915831169786E-2</v>
      </c>
      <c r="O8532" s="62">
        <v>7.8533397163383312E-2</v>
      </c>
      <c r="P8532" s="62">
        <v>0.13776695877576103</v>
      </c>
      <c r="Q8532" s="62">
        <v>7.7293918190483132E-2</v>
      </c>
      <c r="R8532" s="62">
        <v>0.11732048054271219</v>
      </c>
      <c r="S8532" s="62">
        <v>9.6784242035206455E-2</v>
      </c>
      <c r="T8532" s="62">
        <v>3.3570311700105264E-3</v>
      </c>
      <c r="U8532" s="62">
        <f t="shared" si="270"/>
        <v>1.0000000000000002</v>
      </c>
      <c r="V8532" s="63"/>
      <c r="X8532" s="64">
        <v>8520</v>
      </c>
      <c r="Y8532" s="62">
        <v>0.16026575760237607</v>
      </c>
      <c r="Z8532" s="62">
        <v>7.6886701078239778E-2</v>
      </c>
      <c r="AA8532" s="61">
        <v>0.10463139353226077</v>
      </c>
      <c r="AB8532" s="61">
        <v>5.5148936217079503E-2</v>
      </c>
      <c r="AC8532" s="61">
        <v>6.2686734399289472E-3</v>
      </c>
      <c r="AD8532" s="61">
        <v>7.0856073809364276E-2</v>
      </c>
      <c r="AE8532" s="61">
        <v>9.9703583138356797E-2</v>
      </c>
      <c r="AF8532" s="61">
        <v>7.1319195841967747E-2</v>
      </c>
      <c r="AG8532" s="61">
        <v>5.2243887283540714E-2</v>
      </c>
      <c r="AH8532" s="61">
        <v>2.6065545245784943E-2</v>
      </c>
      <c r="AI8532" s="61">
        <v>8.2203687325833635E-2</v>
      </c>
      <c r="AJ8532" s="61">
        <v>1.3938059130794749E-2</v>
      </c>
      <c r="AK8532" s="61">
        <v>3.76631588839135E-2</v>
      </c>
      <c r="AL8532" s="61">
        <v>5.1207689390315454E-2</v>
      </c>
      <c r="AM8532" s="61">
        <v>0.11698130297857316</v>
      </c>
      <c r="AN8532" s="61">
        <v>0.10331966160550565</v>
      </c>
      <c r="AO8532" s="61">
        <v>2.2703446869153401E-2</v>
      </c>
      <c r="AP8532" s="61">
        <v>8.5745705307626804E-2</v>
      </c>
      <c r="AQ8532" s="62">
        <f t="shared" si="271"/>
        <v>1</v>
      </c>
    </row>
    <row r="8533" spans="2:43" x14ac:dyDescent="0.25">
      <c r="B8533" s="64">
        <v>8521</v>
      </c>
      <c r="C8533" s="62">
        <v>0.21362137262589895</v>
      </c>
      <c r="D8533" s="62">
        <v>0.16320048626279399</v>
      </c>
      <c r="E8533" s="62">
        <v>1.8380703059763955E-3</v>
      </c>
      <c r="F8533" s="62">
        <v>3.0410511463458013E-2</v>
      </c>
      <c r="G8533" s="62">
        <v>8.178126764484224E-2</v>
      </c>
      <c r="H8533" s="62">
        <v>0.10250385144796574</v>
      </c>
      <c r="I8533" s="62">
        <v>6.1473957466780187E-2</v>
      </c>
      <c r="J8533" s="62">
        <v>0.11643812031435911</v>
      </c>
      <c r="K8533" s="62">
        <v>0.10888972896341451</v>
      </c>
      <c r="L8533" s="62">
        <v>9.5490785668459648E-4</v>
      </c>
      <c r="M8533" s="62">
        <v>6.2926876242574301E-2</v>
      </c>
      <c r="N8533" s="62">
        <v>9.7882792594453885E-2</v>
      </c>
      <c r="O8533" s="62">
        <v>5.7693896606212179E-2</v>
      </c>
      <c r="P8533" s="62">
        <v>3.495691024433098E-2</v>
      </c>
      <c r="Q8533" s="62">
        <v>7.3068010338665168E-2</v>
      </c>
      <c r="R8533" s="62">
        <v>5.2531063143716361E-2</v>
      </c>
      <c r="S8533" s="62">
        <v>1.4796159981761547E-2</v>
      </c>
      <c r="T8533" s="62">
        <v>0.10185387538480474</v>
      </c>
      <c r="U8533" s="62">
        <f t="shared" si="270"/>
        <v>1</v>
      </c>
      <c r="V8533" s="63"/>
      <c r="X8533" s="64">
        <v>8521</v>
      </c>
      <c r="Y8533" s="62">
        <v>0.17735186258963592</v>
      </c>
      <c r="Z8533" s="62">
        <v>0.24675334260349679</v>
      </c>
      <c r="AA8533" s="61">
        <v>0.11360668674413894</v>
      </c>
      <c r="AB8533" s="61">
        <v>4.4089856679058438E-2</v>
      </c>
      <c r="AC8533" s="61">
        <v>6.1479161907297172E-2</v>
      </c>
      <c r="AD8533" s="61">
        <v>6.0116603180174324E-2</v>
      </c>
      <c r="AE8533" s="61">
        <v>2.3558796064308905E-2</v>
      </c>
      <c r="AF8533" s="61">
        <v>6.0544786010529768E-2</v>
      </c>
      <c r="AG8533" s="61">
        <v>5.5486741530939576E-2</v>
      </c>
      <c r="AH8533" s="61">
        <v>4.9634395039350826E-2</v>
      </c>
      <c r="AI8533" s="61">
        <v>6.8017309032265619E-2</v>
      </c>
      <c r="AJ8533" s="61">
        <v>8.8742998770724363E-2</v>
      </c>
      <c r="AK8533" s="61">
        <v>0.10639217851114867</v>
      </c>
      <c r="AL8533" s="61">
        <v>7.0339497377194957E-2</v>
      </c>
      <c r="AM8533" s="61">
        <v>1.2082910178171426E-2</v>
      </c>
      <c r="AN8533" s="61">
        <v>7.5839239335791134E-2</v>
      </c>
      <c r="AO8533" s="61">
        <v>1.8183319747581087E-2</v>
      </c>
      <c r="AP8533" s="61">
        <v>9.1885519891324735E-2</v>
      </c>
      <c r="AQ8533" s="62">
        <f t="shared" si="271"/>
        <v>1</v>
      </c>
    </row>
    <row r="8534" spans="2:43" x14ac:dyDescent="0.25">
      <c r="B8534" s="64">
        <v>8522</v>
      </c>
      <c r="C8534" s="62">
        <v>0.19929313302128529</v>
      </c>
      <c r="D8534" s="62">
        <v>0.14582257026369205</v>
      </c>
      <c r="E8534" s="62">
        <v>2.5195776545035221E-2</v>
      </c>
      <c r="F8534" s="62">
        <v>4.2018365297617322E-2</v>
      </c>
      <c r="G8534" s="62">
        <v>5.5748050584821136E-2</v>
      </c>
      <c r="H8534" s="62">
        <v>5.0611274345884666E-2</v>
      </c>
      <c r="I8534" s="62">
        <v>0.10322000861143175</v>
      </c>
      <c r="J8534" s="62">
        <v>9.4102933548404225E-2</v>
      </c>
      <c r="K8534" s="62">
        <v>9.6884521987228273E-2</v>
      </c>
      <c r="L8534" s="62">
        <v>2.3378815165053281E-2</v>
      </c>
      <c r="M8534" s="62">
        <v>3.3344534291599039E-2</v>
      </c>
      <c r="N8534" s="62">
        <v>9.5235481925653814E-2</v>
      </c>
      <c r="O8534" s="62">
        <v>5.1477856098746021E-2</v>
      </c>
      <c r="P8534" s="62">
        <v>6.9546438502490565E-2</v>
      </c>
      <c r="Q8534" s="62">
        <v>9.2366368098813434E-2</v>
      </c>
      <c r="R8534" s="62">
        <v>0.10691894894833226</v>
      </c>
      <c r="S8534" s="62">
        <v>2.4218214328554966E-2</v>
      </c>
      <c r="T8534" s="62">
        <v>3.5732411720333861E-2</v>
      </c>
      <c r="U8534" s="62">
        <f t="shared" si="270"/>
        <v>0.99999999999999967</v>
      </c>
      <c r="V8534" s="63"/>
      <c r="X8534" s="64">
        <v>8522</v>
      </c>
      <c r="Y8534" s="62">
        <v>0.17473686002549807</v>
      </c>
      <c r="Z8534" s="62">
        <v>0.30637611413261645</v>
      </c>
      <c r="AA8534" s="61">
        <v>0.12031032518085144</v>
      </c>
      <c r="AB8534" s="61">
        <v>3.2386998381635286E-2</v>
      </c>
      <c r="AC8534" s="61">
        <v>8.8528173821790859E-2</v>
      </c>
      <c r="AD8534" s="61">
        <v>2.798405723424495E-2</v>
      </c>
      <c r="AE8534" s="61">
        <v>2.2339752741024912E-2</v>
      </c>
      <c r="AF8534" s="61">
        <v>3.8270862151766068E-2</v>
      </c>
      <c r="AG8534" s="61">
        <v>3.0381083058423266E-2</v>
      </c>
      <c r="AH8534" s="61">
        <v>2.4217200029318735E-3</v>
      </c>
      <c r="AI8534" s="61">
        <v>8.1710328083167749E-2</v>
      </c>
      <c r="AJ8534" s="61">
        <v>0.11531795436962133</v>
      </c>
      <c r="AK8534" s="61">
        <v>0.11756655417627343</v>
      </c>
      <c r="AL8534" s="61">
        <v>1.2233503014215694E-2</v>
      </c>
      <c r="AM8534" s="61">
        <v>0.10439202943402348</v>
      </c>
      <c r="AN8534" s="61">
        <v>7.1936929005036551E-2</v>
      </c>
      <c r="AO8534" s="61">
        <v>9.8534089225440574E-2</v>
      </c>
      <c r="AP8534" s="61">
        <v>3.5685640119552671E-2</v>
      </c>
      <c r="AQ8534" s="62">
        <f t="shared" si="271"/>
        <v>1.0000000000000002</v>
      </c>
    </row>
    <row r="8535" spans="2:43" x14ac:dyDescent="0.25">
      <c r="B8535" s="64">
        <v>8523</v>
      </c>
      <c r="C8535" s="62">
        <v>0.19150878329067017</v>
      </c>
      <c r="D8535" s="62">
        <v>0.1379624159025076</v>
      </c>
      <c r="E8535" s="62">
        <v>1.8058376600105414E-2</v>
      </c>
      <c r="F8535" s="62">
        <v>9.8206191169713478E-2</v>
      </c>
      <c r="G8535" s="62">
        <v>2.7795384601318959E-2</v>
      </c>
      <c r="H8535" s="62">
        <v>9.1160505009335535E-2</v>
      </c>
      <c r="I8535" s="62">
        <v>4.1954347064817918E-2</v>
      </c>
      <c r="J8535" s="62">
        <v>3.1970505795632445E-2</v>
      </c>
      <c r="K8535" s="62">
        <v>5.1506143587530168E-2</v>
      </c>
      <c r="L8535" s="62">
        <v>9.4823480522366707E-2</v>
      </c>
      <c r="M8535" s="62">
        <v>3.6481429618496819E-2</v>
      </c>
      <c r="N8535" s="62">
        <v>8.8600958996571777E-2</v>
      </c>
      <c r="O8535" s="62">
        <v>5.5503263378230125E-2</v>
      </c>
      <c r="P8535" s="62">
        <v>2.9570861588072831E-3</v>
      </c>
      <c r="Q8535" s="62">
        <v>9.9587221616996902E-2</v>
      </c>
      <c r="R8535" s="62">
        <v>5.6470322701355234E-2</v>
      </c>
      <c r="S8535" s="62">
        <v>0.10347615264804561</v>
      </c>
      <c r="T8535" s="62">
        <v>0.10144863053067533</v>
      </c>
      <c r="U8535" s="62">
        <f t="shared" si="270"/>
        <v>0.99999999999999967</v>
      </c>
      <c r="V8535" s="63"/>
      <c r="X8535" s="64">
        <v>8523</v>
      </c>
      <c r="Y8535" s="62">
        <v>0.15754964808499983</v>
      </c>
      <c r="Z8535" s="62">
        <v>0.23140410781128079</v>
      </c>
      <c r="AA8535" s="61">
        <v>0.11949264391337648</v>
      </c>
      <c r="AB8535" s="61">
        <v>2.8970642188337122E-2</v>
      </c>
      <c r="AC8535" s="61">
        <v>3.5303769827132327E-2</v>
      </c>
      <c r="AD8535" s="61">
        <v>9.5042681121493555E-2</v>
      </c>
      <c r="AE8535" s="61">
        <v>1.8715441685644374E-2</v>
      </c>
      <c r="AF8535" s="61">
        <v>1.5656866335960119E-2</v>
      </c>
      <c r="AG8535" s="61">
        <v>8.7077540741992698E-2</v>
      </c>
      <c r="AH8535" s="61">
        <v>2.4501112074069692E-3</v>
      </c>
      <c r="AI8535" s="61">
        <v>0.13246180614277975</v>
      </c>
      <c r="AJ8535" s="61">
        <v>1.4389310543270117E-2</v>
      </c>
      <c r="AK8535" s="61">
        <v>0.13120727552682573</v>
      </c>
      <c r="AL8535" s="61">
        <v>4.1364736414231671E-3</v>
      </c>
      <c r="AM8535" s="61">
        <v>9.6056901573477127E-2</v>
      </c>
      <c r="AN8535" s="61">
        <v>0.11098947837947563</v>
      </c>
      <c r="AO8535" s="61">
        <v>2.6182104768505125E-2</v>
      </c>
      <c r="AP8535" s="61">
        <v>8.1866952402900053E-2</v>
      </c>
      <c r="AQ8535" s="62">
        <f t="shared" si="271"/>
        <v>1.0000000000000004</v>
      </c>
    </row>
    <row r="8536" spans="2:43" x14ac:dyDescent="0.25">
      <c r="B8536" s="64">
        <v>8524</v>
      </c>
      <c r="C8536" s="62">
        <v>0.2134758322119851</v>
      </c>
      <c r="D8536" s="62">
        <v>0.13602557306348162</v>
      </c>
      <c r="E8536" s="62">
        <v>2.6737792767066823E-2</v>
      </c>
      <c r="F8536" s="62">
        <v>9.4318806196770244E-2</v>
      </c>
      <c r="G8536" s="62">
        <v>7.1983639433593358E-2</v>
      </c>
      <c r="H8536" s="62">
        <v>0.10539308715673047</v>
      </c>
      <c r="I8536" s="62">
        <v>4.9629878570733456E-2</v>
      </c>
      <c r="J8536" s="62">
        <v>9.8114608072520357E-2</v>
      </c>
      <c r="K8536" s="62">
        <v>1.4121859095831269E-2</v>
      </c>
      <c r="L8536" s="62">
        <v>4.811503619389227E-2</v>
      </c>
      <c r="M8536" s="62">
        <v>3.1176876436525064E-3</v>
      </c>
      <c r="N8536" s="62">
        <v>0.10834205865500297</v>
      </c>
      <c r="O8536" s="62">
        <v>4.9825164816995247E-2</v>
      </c>
      <c r="P8536" s="62">
        <v>0.11238025120097279</v>
      </c>
      <c r="Q8536" s="62">
        <v>9.4608038961539551E-3</v>
      </c>
      <c r="R8536" s="62">
        <v>1.413357751920866E-2</v>
      </c>
      <c r="S8536" s="62">
        <v>8.7290072448250142E-2</v>
      </c>
      <c r="T8536" s="62">
        <v>0.10703567633262549</v>
      </c>
      <c r="U8536" s="62">
        <f t="shared" si="270"/>
        <v>1.0000000000000002</v>
      </c>
      <c r="V8536" s="63"/>
      <c r="X8536" s="64">
        <v>8524</v>
      </c>
      <c r="Y8536" s="62">
        <v>0.18599284267242083</v>
      </c>
      <c r="Z8536" s="62">
        <v>0.17155297039986936</v>
      </c>
      <c r="AA8536" s="61">
        <v>1.5289958754443542E-2</v>
      </c>
      <c r="AB8536" s="61">
        <v>6.7782709149893164E-2</v>
      </c>
      <c r="AC8536" s="61">
        <v>5.2080018100090129E-2</v>
      </c>
      <c r="AD8536" s="61">
        <v>2.0304213853571135E-2</v>
      </c>
      <c r="AE8536" s="61">
        <v>8.1467771413717707E-2</v>
      </c>
      <c r="AF8536" s="61">
        <v>9.7084161573154859E-2</v>
      </c>
      <c r="AG8536" s="61">
        <v>0.10508927573082145</v>
      </c>
      <c r="AH8536" s="61">
        <v>5.1818589540447775E-2</v>
      </c>
      <c r="AI8536" s="61">
        <v>1.3758135184622634E-3</v>
      </c>
      <c r="AJ8536" s="61">
        <v>9.4731161701375105E-2</v>
      </c>
      <c r="AK8536" s="61">
        <v>6.8743690052056161E-2</v>
      </c>
      <c r="AL8536" s="61">
        <v>9.5864362923061774E-2</v>
      </c>
      <c r="AM8536" s="61">
        <v>6.1683534047503125E-2</v>
      </c>
      <c r="AN8536" s="61">
        <v>2.3989167124229575E-3</v>
      </c>
      <c r="AO8536" s="61">
        <v>8.234581665354275E-2</v>
      </c>
      <c r="AP8536" s="61">
        <v>0.10194000627543637</v>
      </c>
      <c r="AQ8536" s="62">
        <f t="shared" si="271"/>
        <v>1.0000000000000004</v>
      </c>
    </row>
    <row r="8537" spans="2:43" x14ac:dyDescent="0.25">
      <c r="B8537" s="64">
        <v>8525</v>
      </c>
      <c r="C8537" s="62">
        <v>0.21486494255641675</v>
      </c>
      <c r="D8537" s="62">
        <v>0.16046071694235342</v>
      </c>
      <c r="E8537" s="62">
        <v>7.2835358538717192E-5</v>
      </c>
      <c r="F8537" s="62">
        <v>7.2582624890715014E-2</v>
      </c>
      <c r="G8537" s="62">
        <v>8.4888738828452229E-2</v>
      </c>
      <c r="H8537" s="62">
        <v>1.927263621334013E-2</v>
      </c>
      <c r="I8537" s="62">
        <v>7.6045729724770014E-2</v>
      </c>
      <c r="J8537" s="62">
        <v>6.3773081866556156E-2</v>
      </c>
      <c r="K8537" s="62">
        <v>0.11115141587089297</v>
      </c>
      <c r="L8537" s="62">
        <v>3.3920112567920782E-2</v>
      </c>
      <c r="M8537" s="62">
        <v>1.4443648629524249E-3</v>
      </c>
      <c r="N8537" s="62">
        <v>7.6009449508490368E-2</v>
      </c>
      <c r="O8537" s="62">
        <v>7.2061088348024577E-2</v>
      </c>
      <c r="P8537" s="62">
        <v>5.5203388709020973E-2</v>
      </c>
      <c r="Q8537" s="62">
        <v>5.7910006202140069E-2</v>
      </c>
      <c r="R8537" s="62">
        <v>7.9075710465604063E-2</v>
      </c>
      <c r="S8537" s="62">
        <v>9.25318154334204E-2</v>
      </c>
      <c r="T8537" s="62">
        <v>0.10405700114916104</v>
      </c>
      <c r="U8537" s="62">
        <f t="shared" si="270"/>
        <v>0.99999999999999989</v>
      </c>
      <c r="V8537" s="63"/>
      <c r="X8537" s="64">
        <v>8525</v>
      </c>
      <c r="Y8537" s="62">
        <v>0.18273056442220229</v>
      </c>
      <c r="Z8537" s="62">
        <v>0.27555689547443407</v>
      </c>
      <c r="AA8537" s="61">
        <v>2.6714186958321166E-2</v>
      </c>
      <c r="AB8537" s="61">
        <v>0.11869052015805702</v>
      </c>
      <c r="AC8537" s="61">
        <v>9.7555292734377103E-2</v>
      </c>
      <c r="AD8537" s="61">
        <v>7.9202687943325023E-2</v>
      </c>
      <c r="AE8537" s="61">
        <v>2.4598294115638023E-2</v>
      </c>
      <c r="AF8537" s="61">
        <v>4.3754141606753887E-2</v>
      </c>
      <c r="AG8537" s="61">
        <v>9.8791041034741577E-3</v>
      </c>
      <c r="AH8537" s="61">
        <v>4.4632353289404396E-2</v>
      </c>
      <c r="AI8537" s="61">
        <v>1.6424259841858389E-2</v>
      </c>
      <c r="AJ8537" s="61">
        <v>8.8137829274690396E-2</v>
      </c>
      <c r="AK8537" s="61">
        <v>5.4846883145132766E-2</v>
      </c>
      <c r="AL8537" s="61">
        <v>0.12957002079525071</v>
      </c>
      <c r="AM8537" s="61">
        <v>4.8619541050433812E-2</v>
      </c>
      <c r="AN8537" s="61">
        <v>1.0128520364969706E-5</v>
      </c>
      <c r="AO8537" s="61">
        <v>0.11460888725748147</v>
      </c>
      <c r="AP8537" s="61">
        <v>0.10275586920543675</v>
      </c>
      <c r="AQ8537" s="62">
        <f t="shared" si="271"/>
        <v>1</v>
      </c>
    </row>
    <row r="8538" spans="2:43" x14ac:dyDescent="0.25">
      <c r="B8538" s="64">
        <v>8526</v>
      </c>
      <c r="C8538" s="62">
        <v>0.21634943031264919</v>
      </c>
      <c r="D8538" s="62">
        <v>0.17293023710602776</v>
      </c>
      <c r="E8538" s="62">
        <v>3.8164540733149066E-2</v>
      </c>
      <c r="F8538" s="62">
        <v>1.3950491359723921E-2</v>
      </c>
      <c r="G8538" s="62">
        <v>0.11170382467188551</v>
      </c>
      <c r="H8538" s="62">
        <v>8.8937474066443645E-2</v>
      </c>
      <c r="I8538" s="62">
        <v>8.6180955397016038E-3</v>
      </c>
      <c r="J8538" s="62">
        <v>7.8208533230482991E-2</v>
      </c>
      <c r="K8538" s="62">
        <v>4.8501812821922285E-2</v>
      </c>
      <c r="L8538" s="62">
        <v>7.6666037360896611E-2</v>
      </c>
      <c r="M8538" s="62">
        <v>6.587680778757897E-2</v>
      </c>
      <c r="N8538" s="62">
        <v>4.2354629646881213E-2</v>
      </c>
      <c r="O8538" s="62">
        <v>9.1740909188989056E-2</v>
      </c>
      <c r="P8538" s="62">
        <v>9.2634231620182417E-2</v>
      </c>
      <c r="Q8538" s="62">
        <v>3.892734900315703E-2</v>
      </c>
      <c r="R8538" s="62">
        <v>6.3277446638345405E-2</v>
      </c>
      <c r="S8538" s="62">
        <v>5.7650881312626183E-2</v>
      </c>
      <c r="T8538" s="62">
        <v>8.2786935018033983E-2</v>
      </c>
      <c r="U8538" s="62">
        <f t="shared" si="270"/>
        <v>0.99999999999999989</v>
      </c>
      <c r="V8538" s="63"/>
      <c r="X8538" s="64">
        <v>8526</v>
      </c>
      <c r="Y8538" s="62">
        <v>0.1943786086686459</v>
      </c>
      <c r="Z8538" s="62">
        <v>0.39089952946672979</v>
      </c>
      <c r="AA8538" s="61">
        <v>6.7437714726888545E-2</v>
      </c>
      <c r="AB8538" s="61">
        <v>9.4484728231736301E-2</v>
      </c>
      <c r="AC8538" s="61">
        <v>0.11954549299428126</v>
      </c>
      <c r="AD8538" s="61">
        <v>3.2715581169725401E-2</v>
      </c>
      <c r="AE8538" s="61">
        <v>6.1283388215401094E-2</v>
      </c>
      <c r="AF8538" s="61">
        <v>6.9402154395142801E-2</v>
      </c>
      <c r="AG8538" s="61">
        <v>7.9065560958904227E-2</v>
      </c>
      <c r="AH8538" s="61">
        <v>0.11195279149194412</v>
      </c>
      <c r="AI8538" s="61">
        <v>6.0146448725182634E-2</v>
      </c>
      <c r="AJ8538" s="61">
        <v>5.099840569674783E-2</v>
      </c>
      <c r="AK8538" s="61">
        <v>8.2248105432291996E-2</v>
      </c>
      <c r="AL8538" s="61">
        <v>2.9681038099878898E-3</v>
      </c>
      <c r="AM8538" s="61">
        <v>1.1096937332303927E-2</v>
      </c>
      <c r="AN8538" s="61">
        <v>0.10105697555851538</v>
      </c>
      <c r="AO8538" s="61">
        <v>2.8798478804574479E-2</v>
      </c>
      <c r="AP8538" s="61">
        <v>2.6799132456372287E-2</v>
      </c>
      <c r="AQ8538" s="62">
        <f t="shared" si="271"/>
        <v>1.0000000000000002</v>
      </c>
    </row>
    <row r="8539" spans="2:43" x14ac:dyDescent="0.25">
      <c r="B8539" s="64">
        <v>8527</v>
      </c>
      <c r="C8539" s="62">
        <v>0.2126117974753565</v>
      </c>
      <c r="D8539" s="62">
        <v>0.13607927989146071</v>
      </c>
      <c r="E8539" s="62">
        <v>0.1126883945374183</v>
      </c>
      <c r="F8539" s="62">
        <v>3.5297535861374608E-2</v>
      </c>
      <c r="G8539" s="62">
        <v>7.997657322681051E-2</v>
      </c>
      <c r="H8539" s="62">
        <v>3.9763313180205692E-2</v>
      </c>
      <c r="I8539" s="62">
        <v>0.10386491975598852</v>
      </c>
      <c r="J8539" s="62">
        <v>7.2959359108281899E-2</v>
      </c>
      <c r="K8539" s="62">
        <v>3.3728485372239422E-2</v>
      </c>
      <c r="L8539" s="62">
        <v>4.8173993469584966E-2</v>
      </c>
      <c r="M8539" s="62">
        <v>6.062691814706949E-2</v>
      </c>
      <c r="N8539" s="62">
        <v>4.2675525794688536E-2</v>
      </c>
      <c r="O8539" s="62">
        <v>3.5695763686052248E-2</v>
      </c>
      <c r="P8539" s="62">
        <v>8.5686692137215692E-2</v>
      </c>
      <c r="Q8539" s="62">
        <v>3.6681813758840977E-2</v>
      </c>
      <c r="R8539" s="62">
        <v>4.6153750059640203E-2</v>
      </c>
      <c r="S8539" s="62">
        <v>7.5780408029981788E-2</v>
      </c>
      <c r="T8539" s="62">
        <v>9.0246553874606894E-2</v>
      </c>
      <c r="U8539" s="62">
        <f t="shared" si="270"/>
        <v>0.99999999999999967</v>
      </c>
      <c r="V8539" s="63"/>
      <c r="X8539" s="64">
        <v>8527</v>
      </c>
      <c r="Y8539" s="62">
        <v>0.18391815831811406</v>
      </c>
      <c r="Z8539" s="62">
        <v>0.38898730876005899</v>
      </c>
      <c r="AA8539" s="61">
        <v>4.5703046605340303E-2</v>
      </c>
      <c r="AB8539" s="61">
        <v>0.12836959539778128</v>
      </c>
      <c r="AC8539" s="61">
        <v>0.11191541641042466</v>
      </c>
      <c r="AD8539" s="61">
        <v>1.7254478582788047E-2</v>
      </c>
      <c r="AE8539" s="61">
        <v>7.5408984467326357E-2</v>
      </c>
      <c r="AF8539" s="61">
        <v>3.8551528835456594E-2</v>
      </c>
      <c r="AG8539" s="61">
        <v>6.2399878095032744E-2</v>
      </c>
      <c r="AH8539" s="61">
        <v>0.13935308441960517</v>
      </c>
      <c r="AI8539" s="61">
        <v>7.3636689353173967E-2</v>
      </c>
      <c r="AJ8539" s="61">
        <v>2.9973575247458622E-2</v>
      </c>
      <c r="AK8539" s="61">
        <v>8.3838057855013248E-2</v>
      </c>
      <c r="AL8539" s="61">
        <v>2.1747752720709772E-2</v>
      </c>
      <c r="AM8539" s="61">
        <v>4.9426944993435508E-2</v>
      </c>
      <c r="AN8539" s="61">
        <v>9.7689428766019965E-2</v>
      </c>
      <c r="AO8539" s="61">
        <v>1.4484618643291853E-3</v>
      </c>
      <c r="AP8539" s="61">
        <v>2.3283076386104586E-2</v>
      </c>
      <c r="AQ8539" s="62">
        <f t="shared" si="271"/>
        <v>1</v>
      </c>
    </row>
    <row r="8540" spans="2:43" x14ac:dyDescent="0.25">
      <c r="B8540" s="64">
        <v>8528</v>
      </c>
      <c r="C8540" s="62">
        <v>0.20726592324994592</v>
      </c>
      <c r="D8540" s="62">
        <v>0.11088982561196895</v>
      </c>
      <c r="E8540" s="62">
        <v>8.0959701172479095E-2</v>
      </c>
      <c r="F8540" s="62">
        <v>8.7576317576906301E-2</v>
      </c>
      <c r="G8540" s="62">
        <v>4.8011499347912677E-2</v>
      </c>
      <c r="H8540" s="62">
        <v>3.89960387200092E-3</v>
      </c>
      <c r="I8540" s="62">
        <v>0.12033684787040493</v>
      </c>
      <c r="J8540" s="62">
        <v>8.7781327705394221E-2</v>
      </c>
      <c r="K8540" s="62">
        <v>4.9574288675255519E-2</v>
      </c>
      <c r="L8540" s="62">
        <v>6.8311462261432934E-2</v>
      </c>
      <c r="M8540" s="62">
        <v>3.533965637237102E-2</v>
      </c>
      <c r="N8540" s="62">
        <v>0.12210122003736409</v>
      </c>
      <c r="O8540" s="62">
        <v>4.3004854272549346E-2</v>
      </c>
      <c r="P8540" s="62">
        <v>0.13036735374042491</v>
      </c>
      <c r="Q8540" s="62">
        <v>3.0683067518860824E-2</v>
      </c>
      <c r="R8540" s="62">
        <v>3.029277132686619E-2</v>
      </c>
      <c r="S8540" s="62">
        <v>6.8815394706546193E-3</v>
      </c>
      <c r="T8540" s="62">
        <v>5.4878488779122388E-2</v>
      </c>
      <c r="U8540" s="62">
        <f t="shared" si="270"/>
        <v>0.99999999999999989</v>
      </c>
      <c r="V8540" s="63"/>
      <c r="X8540" s="64">
        <v>8528</v>
      </c>
      <c r="Y8540" s="62">
        <v>0.16493408915655491</v>
      </c>
      <c r="Z8540" s="62">
        <v>0.11164975951636394</v>
      </c>
      <c r="AA8540" s="61">
        <v>9.2437102117551281E-2</v>
      </c>
      <c r="AB8540" s="61">
        <v>6.0018688872398557E-2</v>
      </c>
      <c r="AC8540" s="61">
        <v>5.1450090424056655E-2</v>
      </c>
      <c r="AD8540" s="61">
        <v>1.8044353543951827E-2</v>
      </c>
      <c r="AE8540" s="61">
        <v>0.14553886892266388</v>
      </c>
      <c r="AF8540" s="61">
        <v>2.5489086132293042E-2</v>
      </c>
      <c r="AG8540" s="61">
        <v>3.4513530921017832E-2</v>
      </c>
      <c r="AH8540" s="61">
        <v>1.75246119157801E-2</v>
      </c>
      <c r="AI8540" s="61">
        <v>6.7932485888354821E-2</v>
      </c>
      <c r="AJ8540" s="61">
        <v>0.12093383425825421</v>
      </c>
      <c r="AK8540" s="61">
        <v>7.8366056313378674E-3</v>
      </c>
      <c r="AL8540" s="61">
        <v>0.1416478197531934</v>
      </c>
      <c r="AM8540" s="61">
        <v>0.11838906880620581</v>
      </c>
      <c r="AN8540" s="61">
        <v>2.0000403661355744E-3</v>
      </c>
      <c r="AO8540" s="61">
        <v>6.5073718823582219E-2</v>
      </c>
      <c r="AP8540" s="61">
        <v>3.1170093623223163E-2</v>
      </c>
      <c r="AQ8540" s="62">
        <f t="shared" si="271"/>
        <v>1.0000000000000002</v>
      </c>
    </row>
    <row r="8541" spans="2:43" x14ac:dyDescent="0.25">
      <c r="B8541" s="64">
        <v>8529</v>
      </c>
      <c r="C8541" s="62">
        <v>0.20457924528968277</v>
      </c>
      <c r="D8541" s="62">
        <v>0.16725328420450444</v>
      </c>
      <c r="E8541" s="62">
        <v>6.8121972002693751E-2</v>
      </c>
      <c r="F8541" s="62">
        <v>4.827479483382463E-2</v>
      </c>
      <c r="G8541" s="62">
        <v>0.11511513517636737</v>
      </c>
      <c r="H8541" s="62">
        <v>2.5918565644811584E-2</v>
      </c>
      <c r="I8541" s="62">
        <v>0.1287368803683176</v>
      </c>
      <c r="J8541" s="62">
        <v>2.4705335096084757E-2</v>
      </c>
      <c r="K8541" s="62">
        <v>2.531360185060719E-2</v>
      </c>
      <c r="L8541" s="62">
        <v>6.127199671211097E-2</v>
      </c>
      <c r="M8541" s="62">
        <v>0.11733627071600421</v>
      </c>
      <c r="N8541" s="62">
        <v>7.8921984733507047E-2</v>
      </c>
      <c r="O8541" s="62">
        <v>0.11255566442909226</v>
      </c>
      <c r="P8541" s="62">
        <v>6.3817510879424777E-2</v>
      </c>
      <c r="Q8541" s="62">
        <v>9.0254148547469926E-3</v>
      </c>
      <c r="R8541" s="62">
        <v>9.9720022945287354E-2</v>
      </c>
      <c r="S8541" s="62">
        <v>1.2339701199150621E-2</v>
      </c>
      <c r="T8541" s="62">
        <v>8.8251485579688409E-3</v>
      </c>
      <c r="U8541" s="62">
        <f t="shared" si="270"/>
        <v>0.99999999999999989</v>
      </c>
      <c r="V8541" s="63"/>
      <c r="X8541" s="64">
        <v>8529</v>
      </c>
      <c r="Y8541" s="62">
        <v>0.18063353180240066</v>
      </c>
      <c r="Z8541" s="62">
        <v>0.30192980099600336</v>
      </c>
      <c r="AA8541" s="61">
        <v>9.4775949426639639E-2</v>
      </c>
      <c r="AB8541" s="61">
        <v>7.8348524834274125E-2</v>
      </c>
      <c r="AC8541" s="61">
        <v>9.8530697008224769E-2</v>
      </c>
      <c r="AD8541" s="61">
        <v>5.8607658831386945E-2</v>
      </c>
      <c r="AE8541" s="61">
        <v>8.3558530211362961E-2</v>
      </c>
      <c r="AF8541" s="61">
        <v>3.1644656419576429E-2</v>
      </c>
      <c r="AG8541" s="61">
        <v>5.7413270142688634E-2</v>
      </c>
      <c r="AH8541" s="61">
        <v>8.4073219294676094E-2</v>
      </c>
      <c r="AI8541" s="61">
        <v>6.5281858545101412E-3</v>
      </c>
      <c r="AJ8541" s="61">
        <v>3.4801658568416861E-2</v>
      </c>
      <c r="AK8541" s="61">
        <v>6.1223327114269852E-2</v>
      </c>
      <c r="AL8541" s="61">
        <v>0.10174721667151981</v>
      </c>
      <c r="AM8541" s="61">
        <v>1.2349296257120598E-2</v>
      </c>
      <c r="AN8541" s="61">
        <v>8.4814163285458044E-2</v>
      </c>
      <c r="AO8541" s="61">
        <v>4.4828873758993491E-2</v>
      </c>
      <c r="AP8541" s="61">
        <v>6.6754772320881672E-2</v>
      </c>
      <c r="AQ8541" s="62">
        <f t="shared" si="271"/>
        <v>1</v>
      </c>
    </row>
    <row r="8542" spans="2:43" x14ac:dyDescent="0.25">
      <c r="B8542" s="64">
        <v>8530</v>
      </c>
      <c r="C8542" s="62">
        <v>0.19914784350474096</v>
      </c>
      <c r="D8542" s="62">
        <v>0.17122123042662868</v>
      </c>
      <c r="E8542" s="62">
        <v>0.10249620140340152</v>
      </c>
      <c r="F8542" s="62">
        <v>0.1015377564619583</v>
      </c>
      <c r="G8542" s="62">
        <v>8.4680675171701067E-2</v>
      </c>
      <c r="H8542" s="62">
        <v>0.12220770959586223</v>
      </c>
      <c r="I8542" s="62">
        <v>7.3935538036489487E-2</v>
      </c>
      <c r="J8542" s="62">
        <v>1.3985454428552696E-2</v>
      </c>
      <c r="K8542" s="62">
        <v>3.6796670925435392E-2</v>
      </c>
      <c r="L8542" s="62">
        <v>1.1932871672971652E-2</v>
      </c>
      <c r="M8542" s="62">
        <v>1.9506673625195974E-2</v>
      </c>
      <c r="N8542" s="62">
        <v>3.2729376394998849E-4</v>
      </c>
      <c r="O8542" s="62">
        <v>0.11573037282232315</v>
      </c>
      <c r="P8542" s="62">
        <v>7.599256623562399E-2</v>
      </c>
      <c r="Q8542" s="62">
        <v>0.10077239906772351</v>
      </c>
      <c r="R8542" s="62">
        <v>1.7290464627787494E-2</v>
      </c>
      <c r="S8542" s="62">
        <v>3.5586663649156809E-2</v>
      </c>
      <c r="T8542" s="62">
        <v>8.7220688511866887E-2</v>
      </c>
      <c r="U8542" s="62">
        <f t="shared" si="270"/>
        <v>1.0000000000000002</v>
      </c>
      <c r="V8542" s="63"/>
      <c r="X8542" s="64">
        <v>8530</v>
      </c>
      <c r="Y8542" s="62">
        <v>0.16768976634293756</v>
      </c>
      <c r="Z8542" s="62">
        <v>0.22710531305277554</v>
      </c>
      <c r="AA8542" s="61">
        <v>6.2981437551647521E-2</v>
      </c>
      <c r="AB8542" s="61">
        <v>6.4164140644090664E-2</v>
      </c>
      <c r="AC8542" s="61">
        <v>3.1816846459298519E-2</v>
      </c>
      <c r="AD8542" s="61">
        <v>4.4644231723713276E-2</v>
      </c>
      <c r="AE8542" s="61">
        <v>2.9031661539283718E-3</v>
      </c>
      <c r="AF8542" s="61">
        <v>5.7164496055361322E-2</v>
      </c>
      <c r="AG8542" s="61">
        <v>0.13086209761869386</v>
      </c>
      <c r="AH8542" s="61">
        <v>4.2572786059312258E-2</v>
      </c>
      <c r="AI8542" s="61">
        <v>2.1081775871555835E-2</v>
      </c>
      <c r="AJ8542" s="61">
        <v>8.6949197224346866E-2</v>
      </c>
      <c r="AK8542" s="61">
        <v>0.14313462178309513</v>
      </c>
      <c r="AL8542" s="61">
        <v>4.8562747518642535E-2</v>
      </c>
      <c r="AM8542" s="61">
        <v>8.4275581709213759E-2</v>
      </c>
      <c r="AN8542" s="61">
        <v>5.9559841456791163E-2</v>
      </c>
      <c r="AO8542" s="61">
        <v>9.4788785230441916E-2</v>
      </c>
      <c r="AP8542" s="61">
        <v>2.4538246939867111E-2</v>
      </c>
      <c r="AQ8542" s="62">
        <f t="shared" si="271"/>
        <v>1</v>
      </c>
    </row>
    <row r="8543" spans="2:43" x14ac:dyDescent="0.25">
      <c r="B8543" s="64">
        <v>8531</v>
      </c>
      <c r="C8543" s="62">
        <v>0.18842901985967417</v>
      </c>
      <c r="D8543" s="62">
        <v>0.14127986398321657</v>
      </c>
      <c r="E8543" s="62">
        <v>3.409456173520508E-2</v>
      </c>
      <c r="F8543" s="62">
        <v>5.4191434572763E-2</v>
      </c>
      <c r="G8543" s="62">
        <v>5.5265747207903504E-3</v>
      </c>
      <c r="H8543" s="62">
        <v>7.0955687226647371E-2</v>
      </c>
      <c r="I8543" s="62">
        <v>3.7509806030508581E-2</v>
      </c>
      <c r="J8543" s="62">
        <v>9.6430016554757449E-3</v>
      </c>
      <c r="K8543" s="62">
        <v>0.12262806755219104</v>
      </c>
      <c r="L8543" s="62">
        <v>9.0482159645272786E-2</v>
      </c>
      <c r="M8543" s="62">
        <v>0.1058615562027098</v>
      </c>
      <c r="N8543" s="62">
        <v>4.7830437845478628E-2</v>
      </c>
      <c r="O8543" s="62">
        <v>2.4526320161040699E-2</v>
      </c>
      <c r="P8543" s="62">
        <v>8.2323778350465338E-2</v>
      </c>
      <c r="Q8543" s="62">
        <v>6.0717704868317478E-2</v>
      </c>
      <c r="R8543" s="62">
        <v>0.12095212820419467</v>
      </c>
      <c r="S8543" s="62">
        <v>0.1153868045255033</v>
      </c>
      <c r="T8543" s="62">
        <v>1.7369976703436318E-2</v>
      </c>
      <c r="U8543" s="62">
        <f t="shared" si="270"/>
        <v>1.0000000000000002</v>
      </c>
      <c r="V8543" s="63"/>
      <c r="X8543" s="64">
        <v>8531</v>
      </c>
      <c r="Y8543" s="62">
        <v>0.17783267925812471</v>
      </c>
      <c r="Z8543" s="62">
        <v>0.40387986422024585</v>
      </c>
      <c r="AA8543" s="61">
        <v>5.0327678213344967E-2</v>
      </c>
      <c r="AB8543" s="61">
        <v>9.9554156882870615E-2</v>
      </c>
      <c r="AC8543" s="61">
        <v>0.1261078338728002</v>
      </c>
      <c r="AD8543" s="61">
        <v>2.0825955670613981E-2</v>
      </c>
      <c r="AE8543" s="61">
        <v>1.1774545341253882E-2</v>
      </c>
      <c r="AF8543" s="61">
        <v>1.2359586616684753E-3</v>
      </c>
      <c r="AG8543" s="61">
        <v>0.10795857210096653</v>
      </c>
      <c r="AH8543" s="61">
        <v>2.073210783493503E-3</v>
      </c>
      <c r="AI8543" s="61">
        <v>0.1280134873678293</v>
      </c>
      <c r="AJ8543" s="61">
        <v>5.0460073222758868E-2</v>
      </c>
      <c r="AK8543" s="61">
        <v>9.0286460084116116E-2</v>
      </c>
      <c r="AL8543" s="61">
        <v>9.9726721389259324E-2</v>
      </c>
      <c r="AM8543" s="61">
        <v>0.12928128115368759</v>
      </c>
      <c r="AN8543" s="61">
        <v>4.0159760710949073E-2</v>
      </c>
      <c r="AO8543" s="61">
        <v>1.3564543466341058E-2</v>
      </c>
      <c r="AP8543" s="61">
        <v>2.8649761078046617E-2</v>
      </c>
      <c r="AQ8543" s="62">
        <f t="shared" si="271"/>
        <v>1</v>
      </c>
    </row>
    <row r="8544" spans="2:43" x14ac:dyDescent="0.25">
      <c r="B8544" s="64">
        <v>8532</v>
      </c>
      <c r="C8544" s="62">
        <v>0.20273271479829738</v>
      </c>
      <c r="D8544" s="62">
        <v>0.15110633284712205</v>
      </c>
      <c r="E8544" s="62">
        <v>9.6268990459593987E-2</v>
      </c>
      <c r="F8544" s="62">
        <v>2.6184573625412898E-2</v>
      </c>
      <c r="G8544" s="62">
        <v>4.7367128546422888E-2</v>
      </c>
      <c r="H8544" s="62">
        <v>9.4168676262343973E-2</v>
      </c>
      <c r="I8544" s="62">
        <v>3.0481274205030436E-2</v>
      </c>
      <c r="J8544" s="62">
        <v>9.5771800058556941E-2</v>
      </c>
      <c r="K8544" s="62">
        <v>3.7502687218972916E-2</v>
      </c>
      <c r="L8544" s="62">
        <v>2.1881600038322489E-2</v>
      </c>
      <c r="M8544" s="62">
        <v>0.10558123932222782</v>
      </c>
      <c r="N8544" s="62">
        <v>9.9187563701123041E-2</v>
      </c>
      <c r="O8544" s="62">
        <v>0.10603161920676714</v>
      </c>
      <c r="P8544" s="62">
        <v>6.8877130424723099E-2</v>
      </c>
      <c r="Q8544" s="62">
        <v>8.9944981731473375E-2</v>
      </c>
      <c r="R8544" s="62">
        <v>1.2190609098312917E-2</v>
      </c>
      <c r="S8544" s="62">
        <v>6.6094007832815226E-3</v>
      </c>
      <c r="T8544" s="62">
        <v>6.1950725317434549E-2</v>
      </c>
      <c r="U8544" s="62">
        <f t="shared" si="270"/>
        <v>1</v>
      </c>
      <c r="V8544" s="63"/>
      <c r="X8544" s="64">
        <v>8532</v>
      </c>
      <c r="Y8544" s="62">
        <v>0.18337135971047841</v>
      </c>
      <c r="Z8544" s="62">
        <v>0.14301225586370622</v>
      </c>
      <c r="AA8544" s="61">
        <v>5.8071350203045434E-3</v>
      </c>
      <c r="AB8544" s="61">
        <v>3.2365184117577925E-2</v>
      </c>
      <c r="AC8544" s="61">
        <v>4.5026364670580236E-2</v>
      </c>
      <c r="AD8544" s="61">
        <v>2.8110279514910838E-2</v>
      </c>
      <c r="AE8544" s="61">
        <v>7.9926921531377586E-3</v>
      </c>
      <c r="AF8544" s="61">
        <v>0.10855218427147641</v>
      </c>
      <c r="AG8544" s="61">
        <v>9.1801825991769323E-2</v>
      </c>
      <c r="AH8544" s="61">
        <v>8.570609596375553E-2</v>
      </c>
      <c r="AI8544" s="61">
        <v>9.239809873685316E-2</v>
      </c>
      <c r="AJ8544" s="61">
        <v>6.7878253812570441E-2</v>
      </c>
      <c r="AK8544" s="61">
        <v>4.2179432792198268E-2</v>
      </c>
      <c r="AL8544" s="61">
        <v>9.860916540625915E-2</v>
      </c>
      <c r="AM8544" s="61">
        <v>7.4987882176129478E-2</v>
      </c>
      <c r="AN8544" s="61">
        <v>5.1891779994631619E-2</v>
      </c>
      <c r="AO8544" s="61">
        <v>7.8594181201346466E-2</v>
      </c>
      <c r="AP8544" s="61">
        <v>8.8099444176498745E-2</v>
      </c>
      <c r="AQ8544" s="62">
        <f t="shared" si="271"/>
        <v>0.99999999999999989</v>
      </c>
    </row>
    <row r="8545" spans="2:43" x14ac:dyDescent="0.25">
      <c r="B8545" s="64">
        <v>8533</v>
      </c>
      <c r="C8545" s="62">
        <v>0.21288369066388635</v>
      </c>
      <c r="D8545" s="62">
        <v>0.14778332718475082</v>
      </c>
      <c r="E8545" s="62">
        <v>2.3545949335950597E-2</v>
      </c>
      <c r="F8545" s="62">
        <v>7.8815769884653372E-2</v>
      </c>
      <c r="G8545" s="62">
        <v>0.11092031203766439</v>
      </c>
      <c r="H8545" s="62">
        <v>1.8396946820048967E-2</v>
      </c>
      <c r="I8545" s="62">
        <v>7.7009418507298685E-2</v>
      </c>
      <c r="J8545" s="62">
        <v>2.3154160134576076E-2</v>
      </c>
      <c r="K8545" s="62">
        <v>4.0363236141594171E-2</v>
      </c>
      <c r="L8545" s="62">
        <v>0.10881801166883487</v>
      </c>
      <c r="M8545" s="62">
        <v>4.5554511048023202E-2</v>
      </c>
      <c r="N8545" s="62">
        <v>6.3798608995515607E-2</v>
      </c>
      <c r="O8545" s="62">
        <v>4.8333688256821078E-2</v>
      </c>
      <c r="P8545" s="62">
        <v>0.130778008552839</v>
      </c>
      <c r="Q8545" s="62">
        <v>3.292180439835974E-2</v>
      </c>
      <c r="R8545" s="62">
        <v>2.4747229890108313E-2</v>
      </c>
      <c r="S8545" s="62">
        <v>0.14812765264680641</v>
      </c>
      <c r="T8545" s="62">
        <v>2.4714691680905541E-2</v>
      </c>
      <c r="U8545" s="62">
        <f t="shared" si="270"/>
        <v>1</v>
      </c>
      <c r="V8545" s="63"/>
      <c r="X8545" s="64">
        <v>8533</v>
      </c>
      <c r="Y8545" s="62">
        <v>0.15602715492662239</v>
      </c>
      <c r="Z8545" s="62">
        <v>9.0932830636405115E-2</v>
      </c>
      <c r="AA8545" s="61">
        <v>0.18004390057293562</v>
      </c>
      <c r="AB8545" s="61">
        <v>3.0027313640381876E-2</v>
      </c>
      <c r="AC8545" s="61">
        <v>2.4373326215520449E-2</v>
      </c>
      <c r="AD8545" s="61">
        <v>0.13657412531654958</v>
      </c>
      <c r="AE8545" s="61">
        <v>5.9602370217027328E-2</v>
      </c>
      <c r="AF8545" s="61">
        <v>2.0121778941669981E-2</v>
      </c>
      <c r="AG8545" s="61">
        <v>1.0563040141017799E-2</v>
      </c>
      <c r="AH8545" s="61">
        <v>1.6448877924639154E-2</v>
      </c>
      <c r="AI8545" s="61">
        <v>2.0707496651218477E-2</v>
      </c>
      <c r="AJ8545" s="61">
        <v>5.1802668725047379E-3</v>
      </c>
      <c r="AK8545" s="61">
        <v>1.9535546077076693E-2</v>
      </c>
      <c r="AL8545" s="61">
        <v>0.16422059974801612</v>
      </c>
      <c r="AM8545" s="61">
        <v>6.5047954480005374E-2</v>
      </c>
      <c r="AN8545" s="61">
        <v>0.1264943938662233</v>
      </c>
      <c r="AO8545" s="61">
        <v>8.1013785338934774E-2</v>
      </c>
      <c r="AP8545" s="61">
        <v>4.0045223996278724E-2</v>
      </c>
      <c r="AQ8545" s="62">
        <f t="shared" si="271"/>
        <v>1</v>
      </c>
    </row>
    <row r="8546" spans="2:43" x14ac:dyDescent="0.25">
      <c r="B8546" s="64">
        <v>8534</v>
      </c>
      <c r="C8546" s="62">
        <v>0.21483741174178247</v>
      </c>
      <c r="D8546" s="62">
        <v>0.17525178727367682</v>
      </c>
      <c r="E8546" s="62">
        <v>8.0541727414407925E-3</v>
      </c>
      <c r="F8546" s="62">
        <v>0.10403071116997831</v>
      </c>
      <c r="G8546" s="62">
        <v>0.10006073223452236</v>
      </c>
      <c r="H8546" s="62">
        <v>0.10469511118298884</v>
      </c>
      <c r="I8546" s="62">
        <v>1.4198092097264334E-2</v>
      </c>
      <c r="J8546" s="62">
        <v>8.4477346516524554E-2</v>
      </c>
      <c r="K8546" s="62">
        <v>6.2677913209066044E-2</v>
      </c>
      <c r="L8546" s="62">
        <v>0.10861211666392148</v>
      </c>
      <c r="M8546" s="62">
        <v>2.4064861261557238E-2</v>
      </c>
      <c r="N8546" s="62">
        <v>9.1627807868433862E-3</v>
      </c>
      <c r="O8546" s="62">
        <v>7.2634568711457764E-2</v>
      </c>
      <c r="P8546" s="62">
        <v>9.5922888559089398E-2</v>
      </c>
      <c r="Q8546" s="62">
        <v>3.8517158852411984E-2</v>
      </c>
      <c r="R8546" s="62">
        <v>6.4534796556693086E-2</v>
      </c>
      <c r="S8546" s="62">
        <v>6.0958257119137493E-2</v>
      </c>
      <c r="T8546" s="62">
        <v>4.7398492337102957E-2</v>
      </c>
      <c r="U8546" s="62">
        <f t="shared" si="270"/>
        <v>1.0000000000000002</v>
      </c>
      <c r="V8546" s="63"/>
      <c r="X8546" s="64">
        <v>8534</v>
      </c>
      <c r="Y8546" s="62">
        <v>0.17518608266055485</v>
      </c>
      <c r="Z8546" s="62">
        <v>0.32386041448974023</v>
      </c>
      <c r="AA8546" s="61">
        <v>6.145541185719517E-2</v>
      </c>
      <c r="AB8546" s="61">
        <v>2.1013282476121352E-2</v>
      </c>
      <c r="AC8546" s="61">
        <v>0.10805626701867756</v>
      </c>
      <c r="AD8546" s="61">
        <v>5.2554126356554071E-2</v>
      </c>
      <c r="AE8546" s="61">
        <v>8.0035356925775333E-2</v>
      </c>
      <c r="AF8546" s="61">
        <v>1.6426120456602356E-2</v>
      </c>
      <c r="AG8546" s="61">
        <v>1.6641027331228013E-2</v>
      </c>
      <c r="AH8546" s="61">
        <v>3.8544558225722086E-2</v>
      </c>
      <c r="AI8546" s="61">
        <v>5.7729877640725832E-2</v>
      </c>
      <c r="AJ8546" s="61">
        <v>2.9120989898434948E-2</v>
      </c>
      <c r="AK8546" s="61">
        <v>0.10964755740092114</v>
      </c>
      <c r="AL8546" s="61">
        <v>9.2126430801261094E-2</v>
      </c>
      <c r="AM8546" s="61">
        <v>5.696018658875053E-2</v>
      </c>
      <c r="AN8546" s="61">
        <v>0.10768542796427354</v>
      </c>
      <c r="AO8546" s="61">
        <v>2.8174435907299518E-2</v>
      </c>
      <c r="AP8546" s="61">
        <v>0.12382894315045746</v>
      </c>
      <c r="AQ8546" s="62">
        <f t="shared" si="271"/>
        <v>1</v>
      </c>
    </row>
    <row r="8547" spans="2:43" x14ac:dyDescent="0.25">
      <c r="B8547" s="64">
        <v>8535</v>
      </c>
      <c r="C8547" s="62">
        <v>0.22608882321964854</v>
      </c>
      <c r="D8547" s="62">
        <v>0.17788511309456023</v>
      </c>
      <c r="E8547" s="62">
        <v>7.2989064298513873E-2</v>
      </c>
      <c r="F8547" s="62">
        <v>7.1903604057647702E-2</v>
      </c>
      <c r="G8547" s="62">
        <v>9.4562705098360414E-2</v>
      </c>
      <c r="H8547" s="62">
        <v>5.0173898847262803E-2</v>
      </c>
      <c r="I8547" s="62">
        <v>0.1108527446362076</v>
      </c>
      <c r="J8547" s="62">
        <v>0.10322345330019164</v>
      </c>
      <c r="K8547" s="62">
        <v>5.0399566680696069E-2</v>
      </c>
      <c r="L8547" s="62">
        <v>4.1255085424437539E-3</v>
      </c>
      <c r="M8547" s="62">
        <v>3.5314852006944605E-2</v>
      </c>
      <c r="N8547" s="62">
        <v>1.1591160861136585E-2</v>
      </c>
      <c r="O8547" s="62">
        <v>0.11623896808691464</v>
      </c>
      <c r="P8547" s="62">
        <v>3.6832924715627512E-2</v>
      </c>
      <c r="Q8547" s="62">
        <v>6.4058597490609187E-2</v>
      </c>
      <c r="R8547" s="62">
        <v>1.1570286841096192E-2</v>
      </c>
      <c r="S8547" s="62">
        <v>0.11241471277921163</v>
      </c>
      <c r="T8547" s="62">
        <v>5.3747951757135717E-2</v>
      </c>
      <c r="U8547" s="62">
        <f t="shared" si="270"/>
        <v>1</v>
      </c>
      <c r="V8547" s="63"/>
      <c r="X8547" s="64">
        <v>8535</v>
      </c>
      <c r="Y8547" s="62">
        <v>0.18615602154562733</v>
      </c>
      <c r="Z8547" s="62">
        <v>9.4081249864011424E-2</v>
      </c>
      <c r="AA8547" s="61">
        <v>1.2367085755801224E-2</v>
      </c>
      <c r="AB8547" s="61">
        <v>6.34934773781934E-2</v>
      </c>
      <c r="AC8547" s="61">
        <v>1.5749651071038311E-2</v>
      </c>
      <c r="AD8547" s="61">
        <v>2.3363479328423808E-2</v>
      </c>
      <c r="AE8547" s="61">
        <v>3.9458420482450199E-2</v>
      </c>
      <c r="AF8547" s="61">
        <v>0.14824968716240744</v>
      </c>
      <c r="AG8547" s="61">
        <v>5.3572740694285701E-3</v>
      </c>
      <c r="AH8547" s="61">
        <v>0.12791704980541166</v>
      </c>
      <c r="AI8547" s="61">
        <v>0.15392499525268125</v>
      </c>
      <c r="AJ8547" s="61">
        <v>0.13710337621305013</v>
      </c>
      <c r="AK8547" s="61">
        <v>6.0304043409792056E-2</v>
      </c>
      <c r="AL8547" s="61">
        <v>1.6542110077685836E-2</v>
      </c>
      <c r="AM8547" s="61">
        <v>6.7274365520692561E-2</v>
      </c>
      <c r="AN8547" s="61">
        <v>3.1175521577877747E-2</v>
      </c>
      <c r="AO8547" s="61">
        <v>2.4907679951101866E-2</v>
      </c>
      <c r="AP8547" s="61">
        <v>7.281178294396394E-2</v>
      </c>
      <c r="AQ8547" s="62">
        <f t="shared" si="271"/>
        <v>0.99999999999999989</v>
      </c>
    </row>
    <row r="8548" spans="2:43" x14ac:dyDescent="0.25">
      <c r="B8548" s="64">
        <v>8536</v>
      </c>
      <c r="C8548" s="62">
        <v>0.19433589933374423</v>
      </c>
      <c r="D8548" s="62">
        <v>0.13142958451239445</v>
      </c>
      <c r="E8548" s="62">
        <v>3.7515235898399148E-2</v>
      </c>
      <c r="F8548" s="62">
        <v>5.709871795187145E-2</v>
      </c>
      <c r="G8548" s="62">
        <v>2.7337129102083663E-2</v>
      </c>
      <c r="H8548" s="62">
        <v>8.8770724552382413E-2</v>
      </c>
      <c r="I8548" s="62">
        <v>7.6649595279595958E-2</v>
      </c>
      <c r="J8548" s="62">
        <v>2.3710968110129418E-2</v>
      </c>
      <c r="K8548" s="62">
        <v>5.5111032702772296E-2</v>
      </c>
      <c r="L8548" s="62">
        <v>0.12450636876892385</v>
      </c>
      <c r="M8548" s="62">
        <v>1.8164235173012189E-2</v>
      </c>
      <c r="N8548" s="62">
        <v>6.9462669277280441E-3</v>
      </c>
      <c r="O8548" s="62">
        <v>1.9912392234058794E-2</v>
      </c>
      <c r="P8548" s="62">
        <v>1.1094850927536287E-2</v>
      </c>
      <c r="Q8548" s="62">
        <v>4.7697540440187411E-2</v>
      </c>
      <c r="R8548" s="62">
        <v>0.13818598681542246</v>
      </c>
      <c r="S8548" s="62">
        <v>0.13936205196460216</v>
      </c>
      <c r="T8548" s="62">
        <v>0.1279369031512945</v>
      </c>
      <c r="U8548" s="62">
        <f t="shared" si="270"/>
        <v>1</v>
      </c>
      <c r="V8548" s="63"/>
      <c r="X8548" s="64">
        <v>8536</v>
      </c>
      <c r="Y8548" s="62">
        <v>0.18386966816382982</v>
      </c>
      <c r="Z8548" s="62">
        <v>0.28179288947314945</v>
      </c>
      <c r="AA8548" s="61">
        <v>5.2299851684917319E-2</v>
      </c>
      <c r="AB8548" s="61">
        <v>6.0570753421371207E-2</v>
      </c>
      <c r="AC8548" s="61">
        <v>9.357671171117915E-2</v>
      </c>
      <c r="AD8548" s="61">
        <v>5.5473249599101826E-2</v>
      </c>
      <c r="AE8548" s="61">
        <v>4.675281184296301E-2</v>
      </c>
      <c r="AF8548" s="61">
        <v>7.5532152649521192E-2</v>
      </c>
      <c r="AG8548" s="61">
        <v>6.0660838072189645E-2</v>
      </c>
      <c r="AH8548" s="61">
        <v>2.6202657295330521E-2</v>
      </c>
      <c r="AI8548" s="61">
        <v>9.3130268377876371E-2</v>
      </c>
      <c r="AJ8548" s="61">
        <v>1.59783807226569E-2</v>
      </c>
      <c r="AK8548" s="61">
        <v>5.4096690267998654E-2</v>
      </c>
      <c r="AL8548" s="61">
        <v>4.7613016003450505E-2</v>
      </c>
      <c r="AM8548" s="61">
        <v>7.6084291341761812E-2</v>
      </c>
      <c r="AN8548" s="61">
        <v>9.4738093937510703E-2</v>
      </c>
      <c r="AO8548" s="61">
        <v>6.6454194367497915E-2</v>
      </c>
      <c r="AP8548" s="61">
        <v>8.0836038704673124E-2</v>
      </c>
      <c r="AQ8548" s="62">
        <f t="shared" si="271"/>
        <v>0.99999999999999978</v>
      </c>
    </row>
    <row r="8549" spans="2:43" x14ac:dyDescent="0.25">
      <c r="B8549" s="64">
        <v>8537</v>
      </c>
      <c r="C8549" s="62">
        <v>0.19657555967025553</v>
      </c>
      <c r="D8549" s="62">
        <v>0.13179025808938385</v>
      </c>
      <c r="E8549" s="62">
        <v>9.0032554569305784E-2</v>
      </c>
      <c r="F8549" s="62">
        <v>9.5144866691754607E-2</v>
      </c>
      <c r="G8549" s="62">
        <v>1.8511450453298141E-2</v>
      </c>
      <c r="H8549" s="62">
        <v>9.8869735769859315E-2</v>
      </c>
      <c r="I8549" s="62">
        <v>1.5783645059030404E-3</v>
      </c>
      <c r="J8549" s="62">
        <v>7.0389435410863663E-2</v>
      </c>
      <c r="K8549" s="62">
        <v>5.280822411829935E-2</v>
      </c>
      <c r="L8549" s="62">
        <v>2.2732137230471359E-4</v>
      </c>
      <c r="M8549" s="62">
        <v>3.1388402514892408E-3</v>
      </c>
      <c r="N8549" s="62">
        <v>0.11461735294813971</v>
      </c>
      <c r="O8549" s="62">
        <v>2.8739025870613416E-3</v>
      </c>
      <c r="P8549" s="62">
        <v>8.2439313808921194E-2</v>
      </c>
      <c r="Q8549" s="62">
        <v>8.5384549511509644E-2</v>
      </c>
      <c r="R8549" s="62">
        <v>7.4729900642931266E-2</v>
      </c>
      <c r="S8549" s="62">
        <v>0.10163627235104757</v>
      </c>
      <c r="T8549" s="62">
        <v>0.10761791500731147</v>
      </c>
      <c r="U8549" s="62">
        <f t="shared" si="270"/>
        <v>1</v>
      </c>
      <c r="V8549" s="63"/>
      <c r="X8549" s="64">
        <v>8537</v>
      </c>
      <c r="Y8549" s="62">
        <v>0.18170380092077454</v>
      </c>
      <c r="Z8549" s="62">
        <v>7.3785315000546664E-2</v>
      </c>
      <c r="AA8549" s="61">
        <v>4.5885503790395925E-3</v>
      </c>
      <c r="AB8549" s="61">
        <v>3.6446283025337416E-2</v>
      </c>
      <c r="AC8549" s="61">
        <v>1.3244712828464527E-2</v>
      </c>
      <c r="AD8549" s="61">
        <v>6.6200588383389478E-2</v>
      </c>
      <c r="AE8549" s="61">
        <v>0.11709060737757938</v>
      </c>
      <c r="AF8549" s="61">
        <v>0.11186212781693619</v>
      </c>
      <c r="AG8549" s="61">
        <v>0.1152116410406806</v>
      </c>
      <c r="AH8549" s="61">
        <v>8.3991805283815238E-2</v>
      </c>
      <c r="AI8549" s="61">
        <v>0.12566169433719238</v>
      </c>
      <c r="AJ8549" s="61">
        <v>1.5683803420462453E-2</v>
      </c>
      <c r="AK8549" s="61">
        <v>4.7246491851716435E-2</v>
      </c>
      <c r="AL8549" s="61">
        <v>8.6143151140175317E-2</v>
      </c>
      <c r="AM8549" s="61">
        <v>2.722277851388551E-2</v>
      </c>
      <c r="AN8549" s="61">
        <v>2.0468528938773566E-2</v>
      </c>
      <c r="AO8549" s="61">
        <v>4.1385328603994437E-2</v>
      </c>
      <c r="AP8549" s="61">
        <v>8.7551907058557588E-2</v>
      </c>
      <c r="AQ8549" s="62">
        <f t="shared" si="271"/>
        <v>1.0000000000000002</v>
      </c>
    </row>
    <row r="8550" spans="2:43" x14ac:dyDescent="0.25">
      <c r="B8550" s="64">
        <v>8538</v>
      </c>
      <c r="C8550" s="62">
        <v>0.20294982399039793</v>
      </c>
      <c r="D8550" s="62">
        <v>0.14863921626496845</v>
      </c>
      <c r="E8550" s="62">
        <v>5.387023483859682E-2</v>
      </c>
      <c r="F8550" s="62">
        <v>0.10111682266231342</v>
      </c>
      <c r="G8550" s="62">
        <v>5.0661735530804684E-2</v>
      </c>
      <c r="H8550" s="62">
        <v>4.4252749317879366E-3</v>
      </c>
      <c r="I8550" s="62">
        <v>9.0962620548742795E-2</v>
      </c>
      <c r="J8550" s="62">
        <v>2.7795892100315144E-2</v>
      </c>
      <c r="K8550" s="62">
        <v>7.8482692829979897E-2</v>
      </c>
      <c r="L8550" s="62">
        <v>7.5653097377344672E-2</v>
      </c>
      <c r="M8550" s="62">
        <v>9.4927220400696483E-2</v>
      </c>
      <c r="N8550" s="62">
        <v>8.5057806430232693E-3</v>
      </c>
      <c r="O8550" s="62">
        <v>5.5303820032424955E-2</v>
      </c>
      <c r="P8550" s="62">
        <v>4.5542381162722516E-2</v>
      </c>
      <c r="Q8550" s="62">
        <v>5.451206028805286E-2</v>
      </c>
      <c r="R8550" s="62">
        <v>8.4439035912211149E-2</v>
      </c>
      <c r="S8550" s="62">
        <v>0.10502225565416055</v>
      </c>
      <c r="T8550" s="62">
        <v>6.8779075086822836E-2</v>
      </c>
      <c r="U8550" s="62">
        <f t="shared" si="270"/>
        <v>0.99999999999999989</v>
      </c>
      <c r="V8550" s="63"/>
      <c r="X8550" s="64">
        <v>8538</v>
      </c>
      <c r="Y8550" s="62">
        <v>0.16645142152461248</v>
      </c>
      <c r="Z8550" s="62">
        <v>0.2913899826059233</v>
      </c>
      <c r="AA8550" s="61">
        <v>8.5273911362276536E-2</v>
      </c>
      <c r="AB8550" s="61">
        <v>7.108251482231312E-2</v>
      </c>
      <c r="AC8550" s="61">
        <v>8.073207144414922E-2</v>
      </c>
      <c r="AD8550" s="61">
        <v>9.9429513688745141E-2</v>
      </c>
      <c r="AE8550" s="61">
        <v>7.6105744956683943E-2</v>
      </c>
      <c r="AF8550" s="61">
        <v>1.8157996321917363E-2</v>
      </c>
      <c r="AG8550" s="61">
        <v>5.6941476430239467E-2</v>
      </c>
      <c r="AH8550" s="61">
        <v>0.11055537360030863</v>
      </c>
      <c r="AI8550" s="61">
        <v>5.5444347800344594E-2</v>
      </c>
      <c r="AJ8550" s="61">
        <v>5.9764368733332331E-2</v>
      </c>
      <c r="AK8550" s="61">
        <v>9.5406083393001079E-2</v>
      </c>
      <c r="AL8550" s="61">
        <v>3.3963141948371606E-2</v>
      </c>
      <c r="AM8550" s="61">
        <v>3.3924974203072729E-2</v>
      </c>
      <c r="AN8550" s="61">
        <v>5.6305971846946391E-2</v>
      </c>
      <c r="AO8550" s="61">
        <v>2.4759359562468077E-2</v>
      </c>
      <c r="AP8550" s="61">
        <v>4.2153149885829785E-2</v>
      </c>
      <c r="AQ8550" s="62">
        <f t="shared" si="271"/>
        <v>0.99999999999999989</v>
      </c>
    </row>
    <row r="8551" spans="2:43" x14ac:dyDescent="0.25">
      <c r="B8551" s="64">
        <v>8539</v>
      </c>
      <c r="C8551" s="62">
        <v>0.21080593356554148</v>
      </c>
      <c r="D8551" s="62">
        <v>0.13990618085183087</v>
      </c>
      <c r="E8551" s="62">
        <v>0.1091526942430792</v>
      </c>
      <c r="F8551" s="62">
        <v>5.7970701354561283E-2</v>
      </c>
      <c r="G8551" s="62">
        <v>5.3330640798411752E-2</v>
      </c>
      <c r="H8551" s="62">
        <v>1.865515653941097E-2</v>
      </c>
      <c r="I8551" s="62">
        <v>2.7826477338527132E-2</v>
      </c>
      <c r="J8551" s="62">
        <v>7.3331401466522186E-2</v>
      </c>
      <c r="K8551" s="62">
        <v>7.8583215208142917E-2</v>
      </c>
      <c r="L8551" s="62">
        <v>3.3687599026468666E-2</v>
      </c>
      <c r="M8551" s="62">
        <v>9.3483957533407644E-2</v>
      </c>
      <c r="N8551" s="62">
        <v>0.10389778236440425</v>
      </c>
      <c r="O8551" s="62">
        <v>2.7956730116352919E-2</v>
      </c>
      <c r="P8551" s="62">
        <v>9.6400387505851878E-2</v>
      </c>
      <c r="Q8551" s="62">
        <v>2.5992754032667417E-2</v>
      </c>
      <c r="R8551" s="62">
        <v>6.0060119606540313E-2</v>
      </c>
      <c r="S8551" s="62">
        <v>6.1772628098291385E-2</v>
      </c>
      <c r="T8551" s="62">
        <v>7.7897754767360147E-2</v>
      </c>
      <c r="U8551" s="62">
        <f t="shared" si="270"/>
        <v>1.0000000000000002</v>
      </c>
      <c r="V8551" s="63"/>
      <c r="X8551" s="64">
        <v>8539</v>
      </c>
      <c r="Y8551" s="62">
        <v>0.20297871633775413</v>
      </c>
      <c r="Z8551" s="62">
        <v>0.33158390217468603</v>
      </c>
      <c r="AA8551" s="61">
        <v>6.1445516905194418E-3</v>
      </c>
      <c r="AB8551" s="61">
        <v>0.11074615577932986</v>
      </c>
      <c r="AC8551" s="61">
        <v>9.6744958997753719E-2</v>
      </c>
      <c r="AD8551" s="61">
        <v>3.4651998498035561E-2</v>
      </c>
      <c r="AE8551" s="61">
        <v>7.9332557037562562E-2</v>
      </c>
      <c r="AF8551" s="61">
        <v>0.12892824556108382</v>
      </c>
      <c r="AG8551" s="61">
        <v>2.1354538648996231E-2</v>
      </c>
      <c r="AH8551" s="61">
        <v>1.3205370387511945E-2</v>
      </c>
      <c r="AI8551" s="61">
        <v>4.519970358918575E-2</v>
      </c>
      <c r="AJ8551" s="61">
        <v>1.0718469469274386E-2</v>
      </c>
      <c r="AK8551" s="61">
        <v>0.11709030744254402</v>
      </c>
      <c r="AL8551" s="61">
        <v>2.6189618427658538E-2</v>
      </c>
      <c r="AM8551" s="61">
        <v>8.9051176170592591E-2</v>
      </c>
      <c r="AN8551" s="61">
        <v>5.6525330640153977E-2</v>
      </c>
      <c r="AO8551" s="61">
        <v>0.10207131865240819</v>
      </c>
      <c r="AP8551" s="61">
        <v>6.2045699007389273E-2</v>
      </c>
      <c r="AQ8551" s="62">
        <f t="shared" si="271"/>
        <v>0.99999999999999989</v>
      </c>
    </row>
    <row r="8552" spans="2:43" x14ac:dyDescent="0.25">
      <c r="B8552" s="64">
        <v>8540</v>
      </c>
      <c r="C8552" s="62">
        <v>0.19306388376672226</v>
      </c>
      <c r="D8552" s="62">
        <v>0.16210702714232292</v>
      </c>
      <c r="E8552" s="62">
        <v>8.5751711642770415E-2</v>
      </c>
      <c r="F8552" s="62">
        <v>7.612847420782394E-2</v>
      </c>
      <c r="G8552" s="62">
        <v>5.0161304512074442E-2</v>
      </c>
      <c r="H8552" s="62">
        <v>9.7744040897414744E-2</v>
      </c>
      <c r="I8552" s="62">
        <v>3.9522743432231798E-2</v>
      </c>
      <c r="J8552" s="62">
        <v>5.1278936026854793E-2</v>
      </c>
      <c r="K8552" s="62">
        <v>4.733263848668879E-2</v>
      </c>
      <c r="L8552" s="62">
        <v>4.4701470932419524E-2</v>
      </c>
      <c r="M8552" s="62">
        <v>3.6349132284561908E-2</v>
      </c>
      <c r="N8552" s="62">
        <v>9.9124312837542486E-2</v>
      </c>
      <c r="O8552" s="62">
        <v>8.9906629341981625E-2</v>
      </c>
      <c r="P8552" s="62">
        <v>2.3583066738593093E-2</v>
      </c>
      <c r="Q8552" s="62">
        <v>9.7814514705014163E-2</v>
      </c>
      <c r="R8552" s="62">
        <v>6.6090483753726517E-2</v>
      </c>
      <c r="S8552" s="62">
        <v>5.8695416830084564E-2</v>
      </c>
      <c r="T8552" s="62">
        <v>3.5815123370217292E-2</v>
      </c>
      <c r="U8552" s="62">
        <f t="shared" si="270"/>
        <v>1</v>
      </c>
      <c r="V8552" s="63"/>
      <c r="X8552" s="64">
        <v>8540</v>
      </c>
      <c r="Y8552" s="62">
        <v>0.15175208634890019</v>
      </c>
      <c r="Z8552" s="62">
        <v>0.12932233230591431</v>
      </c>
      <c r="AA8552" s="61">
        <v>5.3892588318913068E-2</v>
      </c>
      <c r="AB8552" s="61">
        <v>0.10119869842967189</v>
      </c>
      <c r="AC8552" s="61">
        <v>4.6306366272914181E-3</v>
      </c>
      <c r="AD8552" s="61">
        <v>0.10453543896614646</v>
      </c>
      <c r="AE8552" s="61">
        <v>4.9736930255397556E-2</v>
      </c>
      <c r="AF8552" s="61">
        <v>2.6974014067299942E-3</v>
      </c>
      <c r="AG8552" s="61">
        <v>3.5292351142161962E-2</v>
      </c>
      <c r="AH8552" s="61">
        <v>7.5454749747912364E-3</v>
      </c>
      <c r="AI8552" s="61">
        <v>5.0323670585387857E-2</v>
      </c>
      <c r="AJ8552" s="61">
        <v>9.9414559043099898E-2</v>
      </c>
      <c r="AK8552" s="61">
        <v>9.6304424537774089E-2</v>
      </c>
      <c r="AL8552" s="61">
        <v>5.6818251481505155E-2</v>
      </c>
      <c r="AM8552" s="61">
        <v>6.7982594650872391E-2</v>
      </c>
      <c r="AN8552" s="61">
        <v>8.3487682856826423E-2</v>
      </c>
      <c r="AO8552" s="61">
        <v>0.11561095892105447</v>
      </c>
      <c r="AP8552" s="61">
        <v>7.0528337802376231E-2</v>
      </c>
      <c r="AQ8552" s="62">
        <f t="shared" si="271"/>
        <v>1.0000000000000002</v>
      </c>
    </row>
    <row r="8553" spans="2:43" x14ac:dyDescent="0.25">
      <c r="B8553" s="64">
        <v>8541</v>
      </c>
      <c r="C8553" s="62">
        <v>0.21803725649556677</v>
      </c>
      <c r="D8553" s="62">
        <v>0.19581080401485301</v>
      </c>
      <c r="E8553" s="62">
        <v>7.786855716265749E-2</v>
      </c>
      <c r="F8553" s="62">
        <v>7.9141023360167553E-2</v>
      </c>
      <c r="G8553" s="62">
        <v>0.13521109259732539</v>
      </c>
      <c r="H8553" s="62">
        <v>7.0964090790215636E-2</v>
      </c>
      <c r="I8553" s="62">
        <v>7.565970593186512E-2</v>
      </c>
      <c r="J8553" s="62">
        <v>1.2604500948843484E-2</v>
      </c>
      <c r="K8553" s="62">
        <v>0.10690016742002828</v>
      </c>
      <c r="L8553" s="62">
        <v>6.5524429340075921E-2</v>
      </c>
      <c r="M8553" s="62">
        <v>3.8208725327408322E-3</v>
      </c>
      <c r="N8553" s="62">
        <v>4.4580338057802531E-2</v>
      </c>
      <c r="O8553" s="62">
        <v>5.1178411936732733E-2</v>
      </c>
      <c r="P8553" s="62">
        <v>8.5226907361969726E-3</v>
      </c>
      <c r="Q8553" s="62">
        <v>9.8940811498300987E-4</v>
      </c>
      <c r="R8553" s="62">
        <v>0.10723381702739683</v>
      </c>
      <c r="S8553" s="62">
        <v>0.11760179775477168</v>
      </c>
      <c r="T8553" s="62">
        <v>4.2199096288196292E-2</v>
      </c>
      <c r="U8553" s="62">
        <f t="shared" si="270"/>
        <v>0.99999999999999989</v>
      </c>
      <c r="V8553" s="63"/>
      <c r="X8553" s="64">
        <v>8541</v>
      </c>
      <c r="Y8553" s="62">
        <v>0.18111355962990319</v>
      </c>
      <c r="Z8553" s="62">
        <v>0.12671964700505095</v>
      </c>
      <c r="AA8553" s="61">
        <v>7.5693693323197649E-3</v>
      </c>
      <c r="AB8553" s="61">
        <v>0.11747333801419815</v>
      </c>
      <c r="AC8553" s="61">
        <v>1.2576483730519117E-2</v>
      </c>
      <c r="AD8553" s="61">
        <v>3.1914589640515773E-2</v>
      </c>
      <c r="AE8553" s="61">
        <v>3.6194908456931331E-2</v>
      </c>
      <c r="AF8553" s="61">
        <v>0.13045495884005009</v>
      </c>
      <c r="AG8553" s="61">
        <v>3.315812074894238E-2</v>
      </c>
      <c r="AH8553" s="61">
        <v>7.8703834877222351E-2</v>
      </c>
      <c r="AI8553" s="61">
        <v>5.6729619144114861E-2</v>
      </c>
      <c r="AJ8553" s="61">
        <v>8.8083400218617894E-2</v>
      </c>
      <c r="AK8553" s="61">
        <v>9.4798835541884494E-2</v>
      </c>
      <c r="AL8553" s="61">
        <v>9.9769052379164905E-2</v>
      </c>
      <c r="AM8553" s="61">
        <v>8.9660078055768228E-2</v>
      </c>
      <c r="AN8553" s="61">
        <v>2.3387552946762297E-3</v>
      </c>
      <c r="AO8553" s="61">
        <v>5.2779462523410425E-2</v>
      </c>
      <c r="AP8553" s="61">
        <v>6.7795193201664203E-2</v>
      </c>
      <c r="AQ8553" s="62">
        <f t="shared" si="271"/>
        <v>1.0000000000000004</v>
      </c>
    </row>
    <row r="8554" spans="2:43" x14ac:dyDescent="0.25">
      <c r="B8554" s="64">
        <v>8542</v>
      </c>
      <c r="C8554" s="62">
        <v>0.1921849276453694</v>
      </c>
      <c r="D8554" s="62">
        <v>0.1471912973391081</v>
      </c>
      <c r="E8554" s="62">
        <v>5.4338110960977418E-2</v>
      </c>
      <c r="F8554" s="62">
        <v>1.5956531748223781E-2</v>
      </c>
      <c r="G8554" s="62">
        <v>1.8917370462317906E-2</v>
      </c>
      <c r="H8554" s="62">
        <v>0.12526579392988132</v>
      </c>
      <c r="I8554" s="62">
        <v>3.356686031481404E-2</v>
      </c>
      <c r="J8554" s="62">
        <v>5.7685756234959459E-2</v>
      </c>
      <c r="K8554" s="62">
        <v>5.6908611387268722E-2</v>
      </c>
      <c r="L8554" s="62">
        <v>5.7952829971996675E-2</v>
      </c>
      <c r="M8554" s="62">
        <v>0.14227602734402101</v>
      </c>
      <c r="N8554" s="62">
        <v>1.0484708319180523E-2</v>
      </c>
      <c r="O8554" s="62">
        <v>5.4811145169930728E-2</v>
      </c>
      <c r="P8554" s="62">
        <v>5.3964127661867201E-2</v>
      </c>
      <c r="Q8554" s="62">
        <v>0.10996956818337003</v>
      </c>
      <c r="R8554" s="62">
        <v>4.2040460468118324E-2</v>
      </c>
      <c r="S8554" s="62">
        <v>0.11516236799552036</v>
      </c>
      <c r="T8554" s="62">
        <v>5.0699729847552687E-2</v>
      </c>
      <c r="U8554" s="62">
        <f t="shared" si="270"/>
        <v>1.0000000000000002</v>
      </c>
      <c r="V8554" s="63"/>
      <c r="X8554" s="64">
        <v>8542</v>
      </c>
      <c r="Y8554" s="62">
        <v>0.17319616045734301</v>
      </c>
      <c r="Z8554" s="62">
        <v>0.31436249752885276</v>
      </c>
      <c r="AA8554" s="61">
        <v>7.6810691501005127E-2</v>
      </c>
      <c r="AB8554" s="61">
        <v>5.2375835832505317E-2</v>
      </c>
      <c r="AC8554" s="61">
        <v>9.0769835237348481E-2</v>
      </c>
      <c r="AD8554" s="61">
        <v>9.7710358143866624E-2</v>
      </c>
      <c r="AE8554" s="61">
        <v>6.632451720726569E-2</v>
      </c>
      <c r="AF8554" s="61">
        <v>4.5026106753025541E-2</v>
      </c>
      <c r="AG8554" s="61">
        <v>9.3596513785075094E-2</v>
      </c>
      <c r="AH8554" s="61">
        <v>2.0033732789647186E-2</v>
      </c>
      <c r="AI8554" s="61">
        <v>8.0717450162079901E-2</v>
      </c>
      <c r="AJ8554" s="61">
        <v>7.1898212840276296E-2</v>
      </c>
      <c r="AK8554" s="61">
        <v>0.10620197215949821</v>
      </c>
      <c r="AL8554" s="61">
        <v>8.6270630381689931E-2</v>
      </c>
      <c r="AM8554" s="61">
        <v>1.5834491587122201E-2</v>
      </c>
      <c r="AN8554" s="61">
        <v>8.8107695487576396E-2</v>
      </c>
      <c r="AO8554" s="61">
        <v>7.9750663661125529E-3</v>
      </c>
      <c r="AP8554" s="61">
        <v>3.4688976590550608E-4</v>
      </c>
      <c r="AQ8554" s="62">
        <f t="shared" si="271"/>
        <v>1</v>
      </c>
    </row>
    <row r="8555" spans="2:43" x14ac:dyDescent="0.25">
      <c r="B8555" s="64">
        <v>8543</v>
      </c>
      <c r="C8555" s="62">
        <v>0.21529639582467072</v>
      </c>
      <c r="D8555" s="62">
        <v>0.14735224706600397</v>
      </c>
      <c r="E8555" s="62">
        <v>4.7175734134186825E-2</v>
      </c>
      <c r="F8555" s="62">
        <v>9.4956631677388548E-2</v>
      </c>
      <c r="G8555" s="62">
        <v>8.2672675383846914E-2</v>
      </c>
      <c r="H8555" s="62">
        <v>1.1915526154110767E-2</v>
      </c>
      <c r="I8555" s="62">
        <v>8.7094202609219643E-2</v>
      </c>
      <c r="J8555" s="62">
        <v>7.7827980818602108E-2</v>
      </c>
      <c r="K8555" s="62">
        <v>3.7635047958485539E-2</v>
      </c>
      <c r="L8555" s="62">
        <v>8.3984843038514792E-2</v>
      </c>
      <c r="M8555" s="62">
        <v>2.751394145796061E-2</v>
      </c>
      <c r="N8555" s="62">
        <v>6.4199710953965572E-4</v>
      </c>
      <c r="O8555" s="62">
        <v>4.2147802349498734E-2</v>
      </c>
      <c r="P8555" s="62">
        <v>4.7427918075950988E-2</v>
      </c>
      <c r="Q8555" s="62">
        <v>7.4873327480826757E-2</v>
      </c>
      <c r="R8555" s="62">
        <v>0.10197294549998637</v>
      </c>
      <c r="S8555" s="62">
        <v>8.149216315396933E-2</v>
      </c>
      <c r="T8555" s="62">
        <v>0.10066726309791242</v>
      </c>
      <c r="U8555" s="62">
        <f t="shared" si="270"/>
        <v>1</v>
      </c>
      <c r="V8555" s="63"/>
      <c r="X8555" s="64">
        <v>8543</v>
      </c>
      <c r="Y8555" s="62">
        <v>0.16391882446841133</v>
      </c>
      <c r="Z8555" s="62">
        <v>6.605175508006686E-2</v>
      </c>
      <c r="AA8555" s="61">
        <v>9.6559960551820256E-2</v>
      </c>
      <c r="AB8555" s="61">
        <v>1.507313391258645E-2</v>
      </c>
      <c r="AC8555" s="61">
        <v>2.81362316709092E-3</v>
      </c>
      <c r="AD8555" s="61">
        <v>0.12362478177855465</v>
      </c>
      <c r="AE8555" s="61">
        <v>1.2086513311836102E-2</v>
      </c>
      <c r="AF8555" s="61">
        <v>9.0971055098787779E-2</v>
      </c>
      <c r="AG8555" s="61">
        <v>0.121355416071603</v>
      </c>
      <c r="AH8555" s="61">
        <v>0.1057664901753663</v>
      </c>
      <c r="AI8555" s="61">
        <v>2.6941317938222215E-2</v>
      </c>
      <c r="AJ8555" s="61">
        <v>2.9122297142404434E-2</v>
      </c>
      <c r="AK8555" s="61">
        <v>2.8484755954221879E-2</v>
      </c>
      <c r="AL8555" s="61">
        <v>5.5710297280799355E-2</v>
      </c>
      <c r="AM8555" s="61">
        <v>5.5968278246872345E-2</v>
      </c>
      <c r="AN8555" s="61">
        <v>0.1183336682292539</v>
      </c>
      <c r="AO8555" s="61">
        <v>3.7625955814910503E-2</v>
      </c>
      <c r="AP8555" s="61">
        <v>7.9562455325669801E-2</v>
      </c>
      <c r="AQ8555" s="62">
        <f t="shared" si="271"/>
        <v>0.99999999999999978</v>
      </c>
    </row>
    <row r="8556" spans="2:43" x14ac:dyDescent="0.25">
      <c r="B8556" s="64">
        <v>8544</v>
      </c>
      <c r="C8556" s="62">
        <v>0.1981593606113827</v>
      </c>
      <c r="D8556" s="62">
        <v>0.13503463593386794</v>
      </c>
      <c r="E8556" s="62">
        <v>8.7175444268212485E-2</v>
      </c>
      <c r="F8556" s="62">
        <v>0.10627827175225833</v>
      </c>
      <c r="G8556" s="62">
        <v>1.7081872039863534E-2</v>
      </c>
      <c r="H8556" s="62">
        <v>0.14129241556250177</v>
      </c>
      <c r="I8556" s="62">
        <v>1.7120021625067428E-2</v>
      </c>
      <c r="J8556" s="62">
        <v>9.8422825201389452E-2</v>
      </c>
      <c r="K8556" s="62">
        <v>6.4101082498396869E-2</v>
      </c>
      <c r="L8556" s="62">
        <v>0.14178033270808266</v>
      </c>
      <c r="M8556" s="62">
        <v>1.8693314566229663E-2</v>
      </c>
      <c r="N8556" s="62">
        <v>2.2759962730614799E-3</v>
      </c>
      <c r="O8556" s="62">
        <v>5.7932975052597431E-3</v>
      </c>
      <c r="P8556" s="62">
        <v>8.7347425316867455E-2</v>
      </c>
      <c r="Q8556" s="62">
        <v>2.2849962303745391E-2</v>
      </c>
      <c r="R8556" s="62">
        <v>0.12478213722004529</v>
      </c>
      <c r="S8556" s="62">
        <v>2.3869513147405756E-3</v>
      </c>
      <c r="T8556" s="62">
        <v>6.2618649844277771E-2</v>
      </c>
      <c r="U8556" s="62">
        <f t="shared" si="270"/>
        <v>0.99999999999999989</v>
      </c>
      <c r="V8556" s="63"/>
      <c r="X8556" s="64">
        <v>8544</v>
      </c>
      <c r="Y8556" s="62">
        <v>0.18620258480148877</v>
      </c>
      <c r="Z8556" s="62">
        <v>0.21044292656604663</v>
      </c>
      <c r="AA8556" s="61">
        <v>9.962954035741893E-2</v>
      </c>
      <c r="AB8556" s="61">
        <v>2.0770402461101695E-2</v>
      </c>
      <c r="AC8556" s="61">
        <v>6.8889607457817123E-2</v>
      </c>
      <c r="AD8556" s="61">
        <v>9.7027831180525978E-2</v>
      </c>
      <c r="AE8556" s="61">
        <v>8.0303975230044247E-2</v>
      </c>
      <c r="AF8556" s="61">
        <v>9.6768158715051025E-2</v>
      </c>
      <c r="AG8556" s="61">
        <v>7.5327068637446329E-2</v>
      </c>
      <c r="AH8556" s="61">
        <v>1.591536931175544E-2</v>
      </c>
      <c r="AI8556" s="61">
        <v>9.2889630637233919E-2</v>
      </c>
      <c r="AJ8556" s="61">
        <v>3.938145443151022E-2</v>
      </c>
      <c r="AK8556" s="61">
        <v>7.3993004943358615E-2</v>
      </c>
      <c r="AL8556" s="61">
        <v>2.3852338350110011E-2</v>
      </c>
      <c r="AM8556" s="61">
        <v>5.6897470128134592E-2</v>
      </c>
      <c r="AN8556" s="61">
        <v>4.6410354335939843E-4</v>
      </c>
      <c r="AO8556" s="61">
        <v>8.9531099407635983E-2</v>
      </c>
      <c r="AP8556" s="61">
        <v>6.8358945207496705E-2</v>
      </c>
      <c r="AQ8556" s="62">
        <f t="shared" si="271"/>
        <v>1</v>
      </c>
    </row>
    <row r="8557" spans="2:43" x14ac:dyDescent="0.25">
      <c r="B8557" s="64">
        <v>8545</v>
      </c>
      <c r="C8557" s="62">
        <v>0.21116670436691981</v>
      </c>
      <c r="D8557" s="62">
        <v>0.16501343615852676</v>
      </c>
      <c r="E8557" s="62">
        <v>7.9677085594322003E-2</v>
      </c>
      <c r="F8557" s="62">
        <v>9.1631291058026851E-2</v>
      </c>
      <c r="G8557" s="62">
        <v>4.7696439841788368E-2</v>
      </c>
      <c r="H8557" s="62">
        <v>5.2066662454624074E-2</v>
      </c>
      <c r="I8557" s="62">
        <v>4.3944115914388591E-2</v>
      </c>
      <c r="J8557" s="62">
        <v>0.10002854635208608</v>
      </c>
      <c r="K8557" s="62">
        <v>9.899197530365883E-2</v>
      </c>
      <c r="L8557" s="62">
        <v>8.4219733983536604E-2</v>
      </c>
      <c r="M8557" s="62">
        <v>8.7180150067380557E-2</v>
      </c>
      <c r="N8557" s="62">
        <v>5.6700435691261278E-2</v>
      </c>
      <c r="O8557" s="62">
        <v>9.9321005061322604E-2</v>
      </c>
      <c r="P8557" s="62">
        <v>3.6773321293718055E-2</v>
      </c>
      <c r="Q8557" s="62">
        <v>8.6373963084283897E-2</v>
      </c>
      <c r="R8557" s="62">
        <v>3.28158174203512E-3</v>
      </c>
      <c r="S8557" s="62">
        <v>3.0084799570042502E-2</v>
      </c>
      <c r="T8557" s="62">
        <v>2.0288929875242989E-3</v>
      </c>
      <c r="U8557" s="62">
        <f t="shared" si="270"/>
        <v>0.99999999999999956</v>
      </c>
      <c r="V8557" s="63"/>
      <c r="X8557" s="64">
        <v>8545</v>
      </c>
      <c r="Y8557" s="62">
        <v>0.17153401660260742</v>
      </c>
      <c r="Z8557" s="62">
        <v>0.19948536047034049</v>
      </c>
      <c r="AA8557" s="61">
        <v>7.498377095928753E-2</v>
      </c>
      <c r="AB8557" s="61">
        <v>8.0538563702773583E-2</v>
      </c>
      <c r="AC8557" s="61">
        <v>7.0400479944256342E-2</v>
      </c>
      <c r="AD8557" s="61">
        <v>7.9797724784379714E-2</v>
      </c>
      <c r="AE8557" s="61">
        <v>0.10017718358383439</v>
      </c>
      <c r="AF8557" s="61">
        <v>5.1576822397142473E-2</v>
      </c>
      <c r="AG8557" s="61">
        <v>8.423435982656495E-2</v>
      </c>
      <c r="AH8557" s="61">
        <v>3.438712899167564E-2</v>
      </c>
      <c r="AI8557" s="61">
        <v>3.542228847569772E-2</v>
      </c>
      <c r="AJ8557" s="61">
        <v>0.11530833086602596</v>
      </c>
      <c r="AK8557" s="61">
        <v>3.0162862031324459E-2</v>
      </c>
      <c r="AL8557" s="61">
        <v>5.1954794008745357E-2</v>
      </c>
      <c r="AM8557" s="61">
        <v>6.6928448206307473E-2</v>
      </c>
      <c r="AN8557" s="61">
        <v>2.1258676523283851E-2</v>
      </c>
      <c r="AO8557" s="61">
        <v>1.4495778082378227E-2</v>
      </c>
      <c r="AP8557" s="61">
        <v>8.8372787616322501E-2</v>
      </c>
      <c r="AQ8557" s="62">
        <f t="shared" si="271"/>
        <v>1.0000000000000002</v>
      </c>
    </row>
    <row r="8558" spans="2:43" x14ac:dyDescent="0.25">
      <c r="B8558" s="64">
        <v>8546</v>
      </c>
      <c r="C8558" s="62">
        <v>0.21211066159349892</v>
      </c>
      <c r="D8558" s="62">
        <v>0.15757632800345872</v>
      </c>
      <c r="E8558" s="62">
        <v>9.219896208143262E-2</v>
      </c>
      <c r="F8558" s="62">
        <v>8.1606766535518044E-2</v>
      </c>
      <c r="G8558" s="62">
        <v>9.8779538287271706E-2</v>
      </c>
      <c r="H8558" s="62">
        <v>7.0092995262881208E-2</v>
      </c>
      <c r="I8558" s="62">
        <v>9.4428079306564799E-2</v>
      </c>
      <c r="J8558" s="62">
        <v>7.9944137404054955E-2</v>
      </c>
      <c r="K8558" s="62">
        <v>4.2328305702204971E-2</v>
      </c>
      <c r="L8558" s="62">
        <v>0.10462449194525048</v>
      </c>
      <c r="M8558" s="62">
        <v>1.7113017219462016E-2</v>
      </c>
      <c r="N8558" s="62">
        <v>2.1765246569999657E-2</v>
      </c>
      <c r="O8558" s="62">
        <v>5.4595243842972131E-2</v>
      </c>
      <c r="P8558" s="62">
        <v>6.2111130162027732E-2</v>
      </c>
      <c r="Q8558" s="62">
        <v>7.2205957713888991E-2</v>
      </c>
      <c r="R8558" s="62">
        <v>6.5435765435278834E-2</v>
      </c>
      <c r="S8558" s="62">
        <v>2.0074791173986622E-2</v>
      </c>
      <c r="T8558" s="62">
        <v>2.2695571357205197E-2</v>
      </c>
      <c r="U8558" s="62">
        <f t="shared" si="270"/>
        <v>0.99999999999999989</v>
      </c>
      <c r="V8558" s="63"/>
      <c r="X8558" s="64">
        <v>8546</v>
      </c>
      <c r="Y8558" s="62">
        <v>0.15220452156426736</v>
      </c>
      <c r="Z8558" s="62">
        <v>0.10388037213170404</v>
      </c>
      <c r="AA8558" s="61">
        <v>0.16321105055201576</v>
      </c>
      <c r="AB8558" s="61">
        <v>4.4664131213110442E-2</v>
      </c>
      <c r="AC8558" s="61">
        <v>2.0597887584129778E-2</v>
      </c>
      <c r="AD8558" s="61">
        <v>5.4792993249711694E-2</v>
      </c>
      <c r="AE8558" s="61">
        <v>7.8067970263179881E-2</v>
      </c>
      <c r="AF8558" s="61">
        <v>1.0022165795016276E-2</v>
      </c>
      <c r="AG8558" s="61">
        <v>5.1791447558448951E-2</v>
      </c>
      <c r="AH8558" s="61">
        <v>5.854047775338523E-2</v>
      </c>
      <c r="AI8558" s="61">
        <v>3.8554005176651314E-2</v>
      </c>
      <c r="AJ8558" s="61">
        <v>5.5172766099742003E-3</v>
      </c>
      <c r="AK8558" s="61">
        <v>3.1225005774798927E-2</v>
      </c>
      <c r="AL8558" s="61">
        <v>0.11409841448633735</v>
      </c>
      <c r="AM8558" s="61">
        <v>0.15142955146054213</v>
      </c>
      <c r="AN8558" s="61">
        <v>8.2709111433208193E-2</v>
      </c>
      <c r="AO8558" s="61">
        <v>4.0196284569709889E-2</v>
      </c>
      <c r="AP8558" s="61">
        <v>5.4582226519780078E-2</v>
      </c>
      <c r="AQ8558" s="62">
        <f t="shared" si="271"/>
        <v>1.0000000000000004</v>
      </c>
    </row>
    <row r="8559" spans="2:43" x14ac:dyDescent="0.25">
      <c r="B8559" s="64">
        <v>8547</v>
      </c>
      <c r="C8559" s="62">
        <v>0.18885030043489415</v>
      </c>
      <c r="D8559" s="62">
        <v>0.13782373756457186</v>
      </c>
      <c r="E8559" s="62">
        <v>9.2311951766245098E-2</v>
      </c>
      <c r="F8559" s="62">
        <v>3.2991594433804318E-2</v>
      </c>
      <c r="G8559" s="62">
        <v>6.0994546927249059E-2</v>
      </c>
      <c r="H8559" s="62">
        <v>9.3782559080491268E-2</v>
      </c>
      <c r="I8559" s="62">
        <v>0.10326337081866005</v>
      </c>
      <c r="J8559" s="62">
        <v>8.870184508862752E-3</v>
      </c>
      <c r="K8559" s="62">
        <v>4.6813353889738896E-3</v>
      </c>
      <c r="L8559" s="62">
        <v>7.7024892902805356E-2</v>
      </c>
      <c r="M8559" s="62">
        <v>6.0590144804378493E-2</v>
      </c>
      <c r="N8559" s="62">
        <v>1.6879274671563665E-2</v>
      </c>
      <c r="O8559" s="62">
        <v>9.764473597801844E-2</v>
      </c>
      <c r="P8559" s="62">
        <v>4.9087607781604217E-2</v>
      </c>
      <c r="Q8559" s="62">
        <v>0.12984610241483927</v>
      </c>
      <c r="R8559" s="62">
        <v>3.9208341340652604E-2</v>
      </c>
      <c r="S8559" s="62">
        <v>3.4066591736161903E-2</v>
      </c>
      <c r="T8559" s="62">
        <v>9.8756765445689648E-2</v>
      </c>
      <c r="U8559" s="62">
        <f t="shared" si="270"/>
        <v>1.0000000000000002</v>
      </c>
      <c r="V8559" s="63"/>
      <c r="X8559" s="64">
        <v>8547</v>
      </c>
      <c r="Y8559" s="62">
        <v>0.18651870100147966</v>
      </c>
      <c r="Z8559" s="62">
        <v>0.29738634189355923</v>
      </c>
      <c r="AA8559" s="61">
        <v>2.5181516765128847E-2</v>
      </c>
      <c r="AB8559" s="61">
        <v>8.715204319678431E-2</v>
      </c>
      <c r="AC8559" s="61">
        <v>0.11431624544630818</v>
      </c>
      <c r="AD8559" s="61">
        <v>0.12957572661073311</v>
      </c>
      <c r="AE8559" s="61">
        <v>5.2573060604345107E-2</v>
      </c>
      <c r="AF8559" s="61">
        <v>8.7496174512166819E-2</v>
      </c>
      <c r="AG8559" s="61">
        <v>6.0643337715074692E-2</v>
      </c>
      <c r="AH8559" s="61">
        <v>7.9342155643187376E-2</v>
      </c>
      <c r="AI8559" s="61">
        <v>0.11280356315982874</v>
      </c>
      <c r="AJ8559" s="61">
        <v>0.12241494271511763</v>
      </c>
      <c r="AK8559" s="61">
        <v>2.7595780327220137E-2</v>
      </c>
      <c r="AL8559" s="61">
        <v>1.2389641591560609E-2</v>
      </c>
      <c r="AM8559" s="61">
        <v>2.9893022173497371E-2</v>
      </c>
      <c r="AN8559" s="61">
        <v>2.5818330787064237E-3</v>
      </c>
      <c r="AO8559" s="61">
        <v>2.5387380575971504E-2</v>
      </c>
      <c r="AP8559" s="61">
        <v>3.065357588436932E-2</v>
      </c>
      <c r="AQ8559" s="62">
        <f t="shared" si="271"/>
        <v>1</v>
      </c>
    </row>
    <row r="8560" spans="2:43" x14ac:dyDescent="0.25">
      <c r="B8560" s="64">
        <v>8548</v>
      </c>
      <c r="C8560" s="62">
        <v>0.2067738789031868</v>
      </c>
      <c r="D8560" s="62">
        <v>0.13121058414360776</v>
      </c>
      <c r="E8560" s="62">
        <v>0.10096031600970384</v>
      </c>
      <c r="F8560" s="62">
        <v>8.0594636432819361E-2</v>
      </c>
      <c r="G8560" s="62">
        <v>2.3275205925296038E-2</v>
      </c>
      <c r="H8560" s="62">
        <v>1.1379133656980333E-2</v>
      </c>
      <c r="I8560" s="62">
        <v>2.2105019870380896E-2</v>
      </c>
      <c r="J8560" s="62">
        <v>0.10239724824589433</v>
      </c>
      <c r="K8560" s="62">
        <v>3.7771013461991305E-2</v>
      </c>
      <c r="L8560" s="62">
        <v>9.1337566944645246E-2</v>
      </c>
      <c r="M8560" s="62">
        <v>5.1861286885735734E-2</v>
      </c>
      <c r="N8560" s="62">
        <v>6.9368455809870097E-2</v>
      </c>
      <c r="O8560" s="62">
        <v>4.0109556556098623E-2</v>
      </c>
      <c r="P8560" s="62">
        <v>9.8615738190122981E-2</v>
      </c>
      <c r="Q8560" s="62">
        <v>6.737403502803356E-2</v>
      </c>
      <c r="R8560" s="62">
        <v>8.8075225519535269E-2</v>
      </c>
      <c r="S8560" s="62">
        <v>8.5917501741404126E-2</v>
      </c>
      <c r="T8560" s="62">
        <v>2.8858059721488149E-2</v>
      </c>
      <c r="U8560" s="62">
        <f t="shared" si="270"/>
        <v>0.99999999999999978</v>
      </c>
      <c r="V8560" s="63"/>
      <c r="X8560" s="64">
        <v>8548</v>
      </c>
      <c r="Y8560" s="62">
        <v>0.17354636308434318</v>
      </c>
      <c r="Z8560" s="62">
        <v>9.2470873061492653E-2</v>
      </c>
      <c r="AA8560" s="61">
        <v>9.1466990089752107E-2</v>
      </c>
      <c r="AB8560" s="61">
        <v>8.2280128918176834E-2</v>
      </c>
      <c r="AC8560" s="61">
        <v>7.2473806685640827E-4</v>
      </c>
      <c r="AD8560" s="61">
        <v>9.2543830821803633E-2</v>
      </c>
      <c r="AE8560" s="61">
        <v>7.7991777208715696E-2</v>
      </c>
      <c r="AF8560" s="61">
        <v>9.9160370818802787E-2</v>
      </c>
      <c r="AG8560" s="61">
        <v>0.10459633197462634</v>
      </c>
      <c r="AH8560" s="61">
        <v>7.517784943533852E-2</v>
      </c>
      <c r="AI8560" s="61">
        <v>0.10526195565423181</v>
      </c>
      <c r="AJ8560" s="61">
        <v>1.7608677546976256E-2</v>
      </c>
      <c r="AK8560" s="61">
        <v>4.416605759418419E-2</v>
      </c>
      <c r="AL8560" s="61">
        <v>5.5452563249929192E-2</v>
      </c>
      <c r="AM8560" s="61">
        <v>2.0061214391883436E-2</v>
      </c>
      <c r="AN8560" s="61">
        <v>6.2464185672658788E-2</v>
      </c>
      <c r="AO8560" s="61">
        <v>3.3469715708487574E-3</v>
      </c>
      <c r="AP8560" s="61">
        <v>6.7696356985215075E-2</v>
      </c>
      <c r="AQ8560" s="62">
        <f t="shared" si="271"/>
        <v>0.99999999999999989</v>
      </c>
    </row>
    <row r="8561" spans="2:43" x14ac:dyDescent="0.25">
      <c r="B8561" s="64">
        <v>8549</v>
      </c>
      <c r="C8561" s="62">
        <v>0.18904144471372325</v>
      </c>
      <c r="D8561" s="62">
        <v>0.11968898291918578</v>
      </c>
      <c r="E8561" s="62">
        <v>5.3885699884045297E-2</v>
      </c>
      <c r="F8561" s="62">
        <v>4.7991874377905905E-2</v>
      </c>
      <c r="G8561" s="62">
        <v>3.7377960740424376E-2</v>
      </c>
      <c r="H8561" s="62">
        <v>7.7865788195599674E-3</v>
      </c>
      <c r="I8561" s="62">
        <v>0.10824058823311963</v>
      </c>
      <c r="J8561" s="62">
        <v>2.3862994117085149E-2</v>
      </c>
      <c r="K8561" s="62">
        <v>5.6996859502983763E-2</v>
      </c>
      <c r="L8561" s="62">
        <v>7.1876362143584574E-2</v>
      </c>
      <c r="M8561" s="62">
        <v>0.10652393808164379</v>
      </c>
      <c r="N8561" s="62">
        <v>0.10569717362771125</v>
      </c>
      <c r="O8561" s="62">
        <v>4.7847777837896253E-2</v>
      </c>
      <c r="P8561" s="62">
        <v>5.3535092978248953E-2</v>
      </c>
      <c r="Q8561" s="62">
        <v>8.3682886192326375E-2</v>
      </c>
      <c r="R8561" s="62">
        <v>8.9278202752493888E-2</v>
      </c>
      <c r="S8561" s="62">
        <v>2.8056678865343444E-2</v>
      </c>
      <c r="T8561" s="62">
        <v>7.7359331845627446E-2</v>
      </c>
      <c r="U8561" s="62">
        <f t="shared" si="270"/>
        <v>1</v>
      </c>
      <c r="V8561" s="63"/>
      <c r="X8561" s="64">
        <v>8549</v>
      </c>
      <c r="Y8561" s="62">
        <v>0.16671554699177646</v>
      </c>
      <c r="Z8561" s="62">
        <v>0.14749797595836858</v>
      </c>
      <c r="AA8561" s="61">
        <v>8.2384281156438768E-2</v>
      </c>
      <c r="AB8561" s="61">
        <v>8.5188327318329038E-2</v>
      </c>
      <c r="AC8561" s="61">
        <v>2.3469087953500872E-2</v>
      </c>
      <c r="AD8561" s="61">
        <v>3.707134240269995E-2</v>
      </c>
      <c r="AE8561" s="61">
        <v>3.1334745055918871E-2</v>
      </c>
      <c r="AF8561" s="61">
        <v>8.4584358332945642E-2</v>
      </c>
      <c r="AG8561" s="61">
        <v>0.11418393802487352</v>
      </c>
      <c r="AH8561" s="61">
        <v>2.4568932998597574E-2</v>
      </c>
      <c r="AI8561" s="61">
        <v>9.4085413406669732E-2</v>
      </c>
      <c r="AJ8561" s="61">
        <v>9.9543013143681081E-2</v>
      </c>
      <c r="AK8561" s="61">
        <v>5.6465980298646704E-2</v>
      </c>
      <c r="AL8561" s="61">
        <v>7.8283401729362934E-2</v>
      </c>
      <c r="AM8561" s="61">
        <v>0.11372932756949748</v>
      </c>
      <c r="AN8561" s="61">
        <v>6.2890956649809607E-2</v>
      </c>
      <c r="AO8561" s="61">
        <v>5.4323852475900046E-3</v>
      </c>
      <c r="AP8561" s="61">
        <v>6.7845087114382294E-3</v>
      </c>
      <c r="AQ8561" s="62">
        <f t="shared" si="271"/>
        <v>1</v>
      </c>
    </row>
    <row r="8562" spans="2:43" x14ac:dyDescent="0.25">
      <c r="B8562" s="64">
        <v>8550</v>
      </c>
      <c r="C8562" s="62">
        <v>0.20770145309926469</v>
      </c>
      <c r="D8562" s="62">
        <v>0.15642584482193059</v>
      </c>
      <c r="E8562" s="62">
        <v>8.4175557481508262E-2</v>
      </c>
      <c r="F8562" s="62">
        <v>0.10610503632522987</v>
      </c>
      <c r="G8562" s="62">
        <v>7.2361818116881235E-2</v>
      </c>
      <c r="H8562" s="62">
        <v>0.10341411827696581</v>
      </c>
      <c r="I8562" s="62">
        <v>3.844124168039019E-2</v>
      </c>
      <c r="J8562" s="62">
        <v>9.1719583837422736E-2</v>
      </c>
      <c r="K8562" s="62">
        <v>3.9114122131265673E-2</v>
      </c>
      <c r="L8562" s="62">
        <v>8.5926944845488643E-2</v>
      </c>
      <c r="M8562" s="62">
        <v>5.8724291836062106E-2</v>
      </c>
      <c r="N8562" s="62">
        <v>5.3787266259561962E-2</v>
      </c>
      <c r="O8562" s="62">
        <v>3.7306236892005636E-2</v>
      </c>
      <c r="P8562" s="62">
        <v>8.5231205991826653E-2</v>
      </c>
      <c r="Q8562" s="62">
        <v>1.0725498387056713E-2</v>
      </c>
      <c r="R8562" s="62">
        <v>8.0087702154655202E-2</v>
      </c>
      <c r="S8562" s="62">
        <v>2.5118521141394817E-2</v>
      </c>
      <c r="T8562" s="62">
        <v>2.7760854642284651E-2</v>
      </c>
      <c r="U8562" s="62">
        <f t="shared" si="270"/>
        <v>1.0000000000000002</v>
      </c>
      <c r="V8562" s="63"/>
      <c r="X8562" s="64">
        <v>8550</v>
      </c>
      <c r="Y8562" s="62">
        <v>0.16244508533176996</v>
      </c>
      <c r="Z8562" s="62">
        <v>0.13917668021382876</v>
      </c>
      <c r="AA8562" s="61">
        <v>0.11592848520175708</v>
      </c>
      <c r="AB8562" s="61">
        <v>3.8629796089978075E-2</v>
      </c>
      <c r="AC8562" s="61">
        <v>3.4377715719432655E-2</v>
      </c>
      <c r="AD8562" s="61">
        <v>4.5258977351308204E-2</v>
      </c>
      <c r="AE8562" s="61">
        <v>9.2193491822912324E-2</v>
      </c>
      <c r="AF8562" s="61">
        <v>5.4883890919085333E-2</v>
      </c>
      <c r="AG8562" s="61">
        <v>2.4053835961739187E-2</v>
      </c>
      <c r="AH8562" s="61">
        <v>9.7966949945723691E-2</v>
      </c>
      <c r="AI8562" s="61">
        <v>8.3292961704860086E-2</v>
      </c>
      <c r="AJ8562" s="61">
        <v>2.2927094047250036E-2</v>
      </c>
      <c r="AK8562" s="61">
        <v>5.2767328997316787E-2</v>
      </c>
      <c r="AL8562" s="61">
        <v>7.7132470712453577E-2</v>
      </c>
      <c r="AM8562" s="61">
        <v>0.10522342606894926</v>
      </c>
      <c r="AN8562" s="61">
        <v>7.8805539221452267E-2</v>
      </c>
      <c r="AO8562" s="61">
        <v>3.239920562053316E-2</v>
      </c>
      <c r="AP8562" s="61">
        <v>4.4158830615248369E-2</v>
      </c>
      <c r="AQ8562" s="62">
        <f t="shared" si="271"/>
        <v>1</v>
      </c>
    </row>
    <row r="8563" spans="2:43" x14ac:dyDescent="0.25">
      <c r="B8563" s="64">
        <v>8551</v>
      </c>
      <c r="C8563" s="62">
        <v>0.20238354667082548</v>
      </c>
      <c r="D8563" s="62">
        <v>0.147454486464901</v>
      </c>
      <c r="E8563" s="62">
        <v>7.6811731830474558E-2</v>
      </c>
      <c r="F8563" s="62">
        <v>9.7108994198251211E-2</v>
      </c>
      <c r="G8563" s="62">
        <v>8.0667982988129577E-2</v>
      </c>
      <c r="H8563" s="62">
        <v>4.0818893418164921E-2</v>
      </c>
      <c r="I8563" s="62">
        <v>8.7149393589734878E-2</v>
      </c>
      <c r="J8563" s="62">
        <v>1.4684709262307855E-2</v>
      </c>
      <c r="K8563" s="62">
        <v>0.1234739548740815</v>
      </c>
      <c r="L8563" s="62">
        <v>9.3226679772342946E-2</v>
      </c>
      <c r="M8563" s="62">
        <v>3.3718726226161448E-2</v>
      </c>
      <c r="N8563" s="62">
        <v>9.2987419747242825E-2</v>
      </c>
      <c r="O8563" s="62">
        <v>2.704049283155752E-2</v>
      </c>
      <c r="P8563" s="62">
        <v>0.11177701838186949</v>
      </c>
      <c r="Q8563" s="62">
        <v>2.6295865757474144E-2</v>
      </c>
      <c r="R8563" s="62">
        <v>3.2549619035212987E-2</v>
      </c>
      <c r="S8563" s="62">
        <v>5.9553465198131546E-2</v>
      </c>
      <c r="T8563" s="62">
        <v>2.1350528888625479E-3</v>
      </c>
      <c r="U8563" s="62">
        <f t="shared" si="270"/>
        <v>1</v>
      </c>
      <c r="V8563" s="63"/>
      <c r="X8563" s="64">
        <v>8551</v>
      </c>
      <c r="Y8563" s="62">
        <v>0.17347989407010633</v>
      </c>
      <c r="Z8563" s="62">
        <v>0.28236728915104786</v>
      </c>
      <c r="AA8563" s="61">
        <v>8.0862544655423821E-2</v>
      </c>
      <c r="AB8563" s="61">
        <v>8.9030041392884098E-3</v>
      </c>
      <c r="AC8563" s="61">
        <v>0.1026471956362011</v>
      </c>
      <c r="AD8563" s="61">
        <v>0.1313670318969849</v>
      </c>
      <c r="AE8563" s="61">
        <v>0.11090890846980771</v>
      </c>
      <c r="AF8563" s="61">
        <v>9.0270026119003595E-3</v>
      </c>
      <c r="AG8563" s="61">
        <v>0.14636202601971307</v>
      </c>
      <c r="AH8563" s="61">
        <v>3.1279623997342007E-2</v>
      </c>
      <c r="AI8563" s="61">
        <v>0.14654563809024179</v>
      </c>
      <c r="AJ8563" s="61">
        <v>3.5216787136552546E-2</v>
      </c>
      <c r="AK8563" s="61">
        <v>5.2104725798231347E-2</v>
      </c>
      <c r="AL8563" s="61">
        <v>2.5038035600677334E-2</v>
      </c>
      <c r="AM8563" s="61">
        <v>3.0999071509238196E-2</v>
      </c>
      <c r="AN8563" s="61">
        <v>9.1192154896357902E-3</v>
      </c>
      <c r="AO8563" s="61">
        <v>4.3449656428343003E-2</v>
      </c>
      <c r="AP8563" s="61">
        <v>3.6169532520418525E-2</v>
      </c>
      <c r="AQ8563" s="62">
        <f t="shared" si="271"/>
        <v>0.99999999999999978</v>
      </c>
    </row>
    <row r="8564" spans="2:43" x14ac:dyDescent="0.25">
      <c r="B8564" s="64">
        <v>8552</v>
      </c>
      <c r="C8564" s="62">
        <v>0.2138226998658499</v>
      </c>
      <c r="D8564" s="62">
        <v>0.13423030431009159</v>
      </c>
      <c r="E8564" s="62">
        <v>3.4128178867846117E-3</v>
      </c>
      <c r="F8564" s="62">
        <v>0.10103181073489204</v>
      </c>
      <c r="G8564" s="62">
        <v>4.6320066395744271E-2</v>
      </c>
      <c r="H8564" s="62">
        <v>5.3970767050065989E-3</v>
      </c>
      <c r="I8564" s="62">
        <v>8.3936138276596933E-2</v>
      </c>
      <c r="J8564" s="62">
        <v>8.8750147421495867E-2</v>
      </c>
      <c r="K8564" s="62">
        <v>4.1779087433024976E-2</v>
      </c>
      <c r="L8564" s="62">
        <v>0.10093730479850456</v>
      </c>
      <c r="M8564" s="62">
        <v>0.10150052659099462</v>
      </c>
      <c r="N8564" s="62">
        <v>2.6296437605153086E-2</v>
      </c>
      <c r="O8564" s="62">
        <v>7.695420010853396E-2</v>
      </c>
      <c r="P8564" s="62">
        <v>6.1818995865943999E-2</v>
      </c>
      <c r="Q8564" s="62">
        <v>4.016596736786076E-2</v>
      </c>
      <c r="R8564" s="62">
        <v>3.7389659855121916E-2</v>
      </c>
      <c r="S8564" s="62">
        <v>8.7549539161732137E-2</v>
      </c>
      <c r="T8564" s="62">
        <v>9.676022379260954E-2</v>
      </c>
      <c r="U8564" s="62">
        <f t="shared" si="270"/>
        <v>0.99999999999999978</v>
      </c>
      <c r="V8564" s="63"/>
      <c r="X8564" s="64">
        <v>8552</v>
      </c>
      <c r="Y8564" s="62">
        <v>0.19126503727779687</v>
      </c>
      <c r="Z8564" s="62">
        <v>0.29242345393687275</v>
      </c>
      <c r="AA8564" s="61">
        <v>8.0414468411956042E-2</v>
      </c>
      <c r="AB8564" s="61">
        <v>9.5948649340198505E-2</v>
      </c>
      <c r="AC8564" s="61">
        <v>9.3074377090757526E-2</v>
      </c>
      <c r="AD8564" s="61">
        <v>5.4222416360588631E-2</v>
      </c>
      <c r="AE8564" s="61">
        <v>4.7483305793558736E-2</v>
      </c>
      <c r="AF8564" s="61">
        <v>8.4689081642765646E-2</v>
      </c>
      <c r="AG8564" s="61">
        <v>9.6150625099605494E-2</v>
      </c>
      <c r="AH8564" s="61">
        <v>4.6045462164021639E-2</v>
      </c>
      <c r="AI8564" s="61">
        <v>8.8032147344071554E-2</v>
      </c>
      <c r="AJ8564" s="61">
        <v>3.1038696053983666E-2</v>
      </c>
      <c r="AK8564" s="61">
        <v>4.3758734742370679E-2</v>
      </c>
      <c r="AL8564" s="61">
        <v>5.6620501754364005E-2</v>
      </c>
      <c r="AM8564" s="61">
        <v>4.9970097743468805E-2</v>
      </c>
      <c r="AN8564" s="61">
        <v>3.9360896920439398E-2</v>
      </c>
      <c r="AO8564" s="61">
        <v>7.5589287926132703E-2</v>
      </c>
      <c r="AP8564" s="61">
        <v>1.7601251611716787E-2</v>
      </c>
      <c r="AQ8564" s="62">
        <f t="shared" si="271"/>
        <v>0.99999999999999989</v>
      </c>
    </row>
    <row r="8565" spans="2:43" x14ac:dyDescent="0.25">
      <c r="B8565" s="64">
        <v>8553</v>
      </c>
      <c r="C8565" s="62">
        <v>0.20985194644263583</v>
      </c>
      <c r="D8565" s="62">
        <v>0.15544417433136345</v>
      </c>
      <c r="E8565" s="62">
        <v>6.6173374387825085E-2</v>
      </c>
      <c r="F8565" s="62">
        <v>1.6370241596387992E-2</v>
      </c>
      <c r="G8565" s="62">
        <v>4.2992682432413415E-2</v>
      </c>
      <c r="H8565" s="62">
        <v>3.0710599973019517E-2</v>
      </c>
      <c r="I8565" s="62">
        <v>6.7479826937909576E-2</v>
      </c>
      <c r="J8565" s="62">
        <v>7.1938837513072826E-2</v>
      </c>
      <c r="K8565" s="62">
        <v>2.9295303935507888E-2</v>
      </c>
      <c r="L8565" s="62">
        <v>6.0977000233589998E-2</v>
      </c>
      <c r="M8565" s="62">
        <v>9.2761009644245468E-2</v>
      </c>
      <c r="N8565" s="62">
        <v>1.5544469353227014E-3</v>
      </c>
      <c r="O8565" s="62">
        <v>0.13225896925068101</v>
      </c>
      <c r="P8565" s="62">
        <v>8.1313741035314441E-2</v>
      </c>
      <c r="Q8565" s="62">
        <v>2.1645077078984897E-2</v>
      </c>
      <c r="R8565" s="62">
        <v>9.4334429839000394E-2</v>
      </c>
      <c r="S8565" s="62">
        <v>0.11963144332599143</v>
      </c>
      <c r="T8565" s="62">
        <v>7.0563015880733312E-2</v>
      </c>
      <c r="U8565" s="62">
        <f t="shared" si="270"/>
        <v>0.99999999999999989</v>
      </c>
      <c r="V8565" s="63"/>
      <c r="X8565" s="64">
        <v>8553</v>
      </c>
      <c r="Y8565" s="62">
        <v>0.19634243833542975</v>
      </c>
      <c r="Z8565" s="62">
        <v>0.37288049826172626</v>
      </c>
      <c r="AA8565" s="61">
        <v>2.3760527799288524E-2</v>
      </c>
      <c r="AB8565" s="61">
        <v>4.7492850322808006E-2</v>
      </c>
      <c r="AC8565" s="61">
        <v>0.11926603849880393</v>
      </c>
      <c r="AD8565" s="61">
        <v>4.2721456985602632E-2</v>
      </c>
      <c r="AE8565" s="61">
        <v>8.6873689163211337E-2</v>
      </c>
      <c r="AF8565" s="61">
        <v>4.8263596619348877E-2</v>
      </c>
      <c r="AG8565" s="61">
        <v>7.9614099809079394E-2</v>
      </c>
      <c r="AH8565" s="61">
        <v>4.3713278191355343E-2</v>
      </c>
      <c r="AI8565" s="61">
        <v>5.1693295698086436E-2</v>
      </c>
      <c r="AJ8565" s="61">
        <v>1.743449483938192E-2</v>
      </c>
      <c r="AK8565" s="61">
        <v>0.11623984103903327</v>
      </c>
      <c r="AL8565" s="61">
        <v>1.7868347432541839E-2</v>
      </c>
      <c r="AM8565" s="61">
        <v>3.4225273026583136E-3</v>
      </c>
      <c r="AN8565" s="61">
        <v>7.4619512245639827E-2</v>
      </c>
      <c r="AO8565" s="61">
        <v>8.9459011929482357E-2</v>
      </c>
      <c r="AP8565" s="61">
        <v>0.13755743212367791</v>
      </c>
      <c r="AQ8565" s="62">
        <f t="shared" si="271"/>
        <v>0.99999999999999989</v>
      </c>
    </row>
    <row r="8566" spans="2:43" x14ac:dyDescent="0.25">
      <c r="B8566" s="64">
        <v>8554</v>
      </c>
      <c r="C8566" s="62">
        <v>0.20054541411340024</v>
      </c>
      <c r="D8566" s="62">
        <v>0.14612622555024316</v>
      </c>
      <c r="E8566" s="62">
        <v>1.7195354331355939E-2</v>
      </c>
      <c r="F8566" s="62">
        <v>0.10230172650576098</v>
      </c>
      <c r="G8566" s="62">
        <v>0.10657196847437089</v>
      </c>
      <c r="H8566" s="62">
        <v>4.2574690801271478E-2</v>
      </c>
      <c r="I8566" s="62">
        <v>0.11723576383569279</v>
      </c>
      <c r="J8566" s="62">
        <v>1.2641218919715355E-2</v>
      </c>
      <c r="K8566" s="62">
        <v>8.5813366622596476E-2</v>
      </c>
      <c r="L8566" s="62">
        <v>4.4543266213543679E-3</v>
      </c>
      <c r="M8566" s="62">
        <v>8.6992525774675936E-2</v>
      </c>
      <c r="N8566" s="62">
        <v>0.10496695659617961</v>
      </c>
      <c r="O8566" s="62">
        <v>1.0640705463077755E-2</v>
      </c>
      <c r="P8566" s="62">
        <v>9.1146952256980218E-2</v>
      </c>
      <c r="Q8566" s="62">
        <v>6.9179326728273052E-2</v>
      </c>
      <c r="R8566" s="62">
        <v>5.0507235919253032E-2</v>
      </c>
      <c r="S8566" s="62">
        <v>2.7756553905940784E-2</v>
      </c>
      <c r="T8566" s="62">
        <v>7.0021327243501311E-2</v>
      </c>
      <c r="U8566" s="62">
        <f t="shared" si="270"/>
        <v>0.99999999999999989</v>
      </c>
      <c r="V8566" s="63"/>
      <c r="X8566" s="64">
        <v>8554</v>
      </c>
      <c r="Y8566" s="62">
        <v>0.15954396418565461</v>
      </c>
      <c r="Z8566" s="62">
        <v>0.25149651443876719</v>
      </c>
      <c r="AA8566" s="61">
        <v>1.6232697015689974E-2</v>
      </c>
      <c r="AB8566" s="61">
        <v>6.6392197212178539E-2</v>
      </c>
      <c r="AC8566" s="61">
        <v>7.6058040706786789E-2</v>
      </c>
      <c r="AD8566" s="61">
        <v>0.12776683335260927</v>
      </c>
      <c r="AE8566" s="61">
        <v>6.9896472793149589E-2</v>
      </c>
      <c r="AF8566" s="61">
        <v>5.1133576483097347E-2</v>
      </c>
      <c r="AG8566" s="61">
        <v>1.5731607428784804E-2</v>
      </c>
      <c r="AH8566" s="61">
        <v>2.5300372806200955E-2</v>
      </c>
      <c r="AI8566" s="61">
        <v>3.1663900110411737E-2</v>
      </c>
      <c r="AJ8566" s="61">
        <v>3.512397587141447E-3</v>
      </c>
      <c r="AK8566" s="61">
        <v>9.8404578273985091E-2</v>
      </c>
      <c r="AL8566" s="61">
        <v>0.1223603522936809</v>
      </c>
      <c r="AM8566" s="61">
        <v>0.1221407083126978</v>
      </c>
      <c r="AN8566" s="61">
        <v>9.1422399478590072E-2</v>
      </c>
      <c r="AO8566" s="61">
        <v>5.3764639833733972E-3</v>
      </c>
      <c r="AP8566" s="61">
        <v>7.6607402161622221E-2</v>
      </c>
      <c r="AQ8566" s="62">
        <f t="shared" si="271"/>
        <v>1</v>
      </c>
    </row>
    <row r="8567" spans="2:43" x14ac:dyDescent="0.25">
      <c r="B8567" s="64">
        <v>8555</v>
      </c>
      <c r="C8567" s="62">
        <v>0.20992101629439469</v>
      </c>
      <c r="D8567" s="62">
        <v>0.17035947641021201</v>
      </c>
      <c r="E8567" s="62">
        <v>8.2231437989903997E-2</v>
      </c>
      <c r="F8567" s="62">
        <v>9.8479971576842892E-2</v>
      </c>
      <c r="G8567" s="62">
        <v>2.905366349817794E-2</v>
      </c>
      <c r="H8567" s="62">
        <v>4.064232939639939E-2</v>
      </c>
      <c r="I8567" s="62">
        <v>3.2895057366178961E-2</v>
      </c>
      <c r="J8567" s="62">
        <v>0.1046598334908862</v>
      </c>
      <c r="K8567" s="62">
        <v>7.71501035042612E-2</v>
      </c>
      <c r="L8567" s="62">
        <v>5.3207540632681974E-2</v>
      </c>
      <c r="M8567" s="62">
        <v>8.4992984654529105E-2</v>
      </c>
      <c r="N8567" s="62">
        <v>3.763648976059407E-3</v>
      </c>
      <c r="O8567" s="62">
        <v>0.10946969427418546</v>
      </c>
      <c r="P8567" s="62">
        <v>4.0918284979983177E-2</v>
      </c>
      <c r="Q8567" s="62">
        <v>7.3826098241003224E-2</v>
      </c>
      <c r="R8567" s="62">
        <v>8.0214703440489796E-2</v>
      </c>
      <c r="S8567" s="62">
        <v>6.0651041034261208E-2</v>
      </c>
      <c r="T8567" s="62">
        <v>2.7843606944155993E-2</v>
      </c>
      <c r="U8567" s="62">
        <f t="shared" si="270"/>
        <v>0.99999999999999989</v>
      </c>
      <c r="V8567" s="63"/>
      <c r="X8567" s="64">
        <v>8555</v>
      </c>
      <c r="Y8567" s="62">
        <v>0.18942003181542896</v>
      </c>
      <c r="Z8567" s="62">
        <v>0.36521407780377269</v>
      </c>
      <c r="AA8567" s="61">
        <v>0.11429742613485672</v>
      </c>
      <c r="AB8567" s="61">
        <v>0.10099982246751851</v>
      </c>
      <c r="AC8567" s="61">
        <v>0.13755605648542837</v>
      </c>
      <c r="AD8567" s="61">
        <v>0.11894266431093389</v>
      </c>
      <c r="AE8567" s="61">
        <v>0.11613914430195253</v>
      </c>
      <c r="AF8567" s="61">
        <v>4.1632826060425697E-2</v>
      </c>
      <c r="AG8567" s="61">
        <v>1.0423751422065086E-2</v>
      </c>
      <c r="AH8567" s="61">
        <v>4.7170339095951565E-2</v>
      </c>
      <c r="AI8567" s="61">
        <v>6.5754873722590021E-2</v>
      </c>
      <c r="AJ8567" s="61">
        <v>7.2347151415532981E-2</v>
      </c>
      <c r="AK8567" s="61">
        <v>4.2725444767291246E-2</v>
      </c>
      <c r="AL8567" s="61">
        <v>5.9641107189026743E-3</v>
      </c>
      <c r="AM8567" s="61">
        <v>3.4521644142136231E-2</v>
      </c>
      <c r="AN8567" s="61">
        <v>9.2423820478371235E-3</v>
      </c>
      <c r="AO8567" s="61">
        <v>4.8864822408651032E-2</v>
      </c>
      <c r="AP8567" s="61">
        <v>3.3417540497926432E-2</v>
      </c>
      <c r="AQ8567" s="62">
        <f t="shared" si="271"/>
        <v>1</v>
      </c>
    </row>
    <row r="8568" spans="2:43" x14ac:dyDescent="0.25">
      <c r="B8568" s="64">
        <v>8556</v>
      </c>
      <c r="C8568" s="62">
        <v>0.18761469905149841</v>
      </c>
      <c r="D8568" s="62">
        <v>0.13003862262989635</v>
      </c>
      <c r="E8568" s="62">
        <v>2.2278295460681743E-2</v>
      </c>
      <c r="F8568" s="62">
        <v>4.534066821875838E-2</v>
      </c>
      <c r="G8568" s="62">
        <v>8.5110128780749948E-3</v>
      </c>
      <c r="H8568" s="62">
        <v>6.6395677456599772E-2</v>
      </c>
      <c r="I8568" s="62">
        <v>9.921514569227706E-2</v>
      </c>
      <c r="J8568" s="62">
        <v>1.6880578584700157E-2</v>
      </c>
      <c r="K8568" s="62">
        <v>8.9998479397440601E-2</v>
      </c>
      <c r="L8568" s="62">
        <v>8.418242698233833E-3</v>
      </c>
      <c r="M8568" s="62">
        <v>2.1812918667172759E-2</v>
      </c>
      <c r="N8568" s="62">
        <v>7.3319599968638086E-2</v>
      </c>
      <c r="O8568" s="62">
        <v>4.4815490923474949E-2</v>
      </c>
      <c r="P8568" s="62">
        <v>2.498390436083274E-2</v>
      </c>
      <c r="Q8568" s="62">
        <v>0.10330521745209373</v>
      </c>
      <c r="R8568" s="62">
        <v>0.12036252218707723</v>
      </c>
      <c r="S8568" s="62">
        <v>0.12270630420082791</v>
      </c>
      <c r="T8568" s="62">
        <v>0.13165594185311605</v>
      </c>
      <c r="U8568" s="62">
        <f t="shared" si="270"/>
        <v>1</v>
      </c>
      <c r="V8568" s="63"/>
      <c r="X8568" s="64">
        <v>8556</v>
      </c>
      <c r="Y8568" s="62">
        <v>0.17232801593586736</v>
      </c>
      <c r="Z8568" s="62">
        <v>0.26660710941602761</v>
      </c>
      <c r="AA8568" s="61">
        <v>7.9120408535611354E-3</v>
      </c>
      <c r="AB8568" s="61">
        <v>3.1356756046556807E-2</v>
      </c>
      <c r="AC8568" s="61">
        <v>8.8995986645865027E-2</v>
      </c>
      <c r="AD8568" s="61">
        <v>6.912419132098345E-2</v>
      </c>
      <c r="AE8568" s="61">
        <v>9.0206651091965614E-2</v>
      </c>
      <c r="AF8568" s="61">
        <v>7.2009190680451612E-2</v>
      </c>
      <c r="AG8568" s="61">
        <v>7.4589654660890403E-2</v>
      </c>
      <c r="AH8568" s="61">
        <v>7.5863178336855658E-2</v>
      </c>
      <c r="AI8568" s="61">
        <v>3.0434534408440867E-2</v>
      </c>
      <c r="AJ8568" s="61">
        <v>8.8744011392858244E-2</v>
      </c>
      <c r="AK8568" s="61">
        <v>8.8928508938544121E-2</v>
      </c>
      <c r="AL8568" s="61">
        <v>3.8025630948387033E-2</v>
      </c>
      <c r="AM8568" s="61">
        <v>7.5661314365571303E-2</v>
      </c>
      <c r="AN8568" s="61">
        <v>8.6997923043694136E-2</v>
      </c>
      <c r="AO8568" s="61">
        <v>1.0027256993706509E-2</v>
      </c>
      <c r="AP8568" s="61">
        <v>7.1123170271667771E-2</v>
      </c>
      <c r="AQ8568" s="62">
        <f t="shared" si="271"/>
        <v>0.99999999999999989</v>
      </c>
    </row>
    <row r="8569" spans="2:43" x14ac:dyDescent="0.25">
      <c r="B8569" s="64">
        <v>8557</v>
      </c>
      <c r="C8569" s="62">
        <v>0.21499361439920378</v>
      </c>
      <c r="D8569" s="62">
        <v>0.14823677393331783</v>
      </c>
      <c r="E8569" s="62">
        <v>7.0795057270774939E-2</v>
      </c>
      <c r="F8569" s="62">
        <v>1.2800846156127255E-2</v>
      </c>
      <c r="G8569" s="62">
        <v>8.2152274717460089E-2</v>
      </c>
      <c r="H8569" s="62">
        <v>0.11177014799110178</v>
      </c>
      <c r="I8569" s="62">
        <v>1.1399153808738358E-2</v>
      </c>
      <c r="J8569" s="62">
        <v>0.10751227737802624</v>
      </c>
      <c r="K8569" s="62">
        <v>1.5107273231680365E-2</v>
      </c>
      <c r="L8569" s="62">
        <v>6.5456255981814412E-2</v>
      </c>
      <c r="M8569" s="62">
        <v>5.1680071333400676E-2</v>
      </c>
      <c r="N8569" s="62">
        <v>5.8040318360561872E-2</v>
      </c>
      <c r="O8569" s="62">
        <v>4.3052744678627394E-2</v>
      </c>
      <c r="P8569" s="62">
        <v>0.12768838990097037</v>
      </c>
      <c r="Q8569" s="62">
        <v>2.3527842953080497E-2</v>
      </c>
      <c r="R8569" s="62">
        <v>5.1722027126779924E-2</v>
      </c>
      <c r="S8569" s="62">
        <v>9.3615528426958916E-2</v>
      </c>
      <c r="T8569" s="62">
        <v>7.3679790683897003E-2</v>
      </c>
      <c r="U8569" s="62">
        <f t="shared" si="270"/>
        <v>1.0000000000000002</v>
      </c>
      <c r="V8569" s="63"/>
      <c r="X8569" s="64">
        <v>8557</v>
      </c>
      <c r="Y8569" s="62">
        <v>0.17811158821683282</v>
      </c>
      <c r="Z8569" s="62">
        <v>0.35900664187595582</v>
      </c>
      <c r="AA8569" s="61">
        <v>3.5314578714092347E-2</v>
      </c>
      <c r="AB8569" s="61">
        <v>6.1399576135670909E-2</v>
      </c>
      <c r="AC8569" s="61">
        <v>0.10900870432270397</v>
      </c>
      <c r="AD8569" s="61">
        <v>4.3107252243894736E-2</v>
      </c>
      <c r="AE8569" s="61">
        <v>0.1251503903286896</v>
      </c>
      <c r="AF8569" s="61">
        <v>2.7207996075691829E-2</v>
      </c>
      <c r="AG8569" s="61">
        <v>4.9907694091669209E-2</v>
      </c>
      <c r="AH8569" s="61">
        <v>3.991774380442209E-2</v>
      </c>
      <c r="AI8569" s="61">
        <v>3.2972897380422125E-3</v>
      </c>
      <c r="AJ8569" s="61">
        <v>1.8362617921616144E-3</v>
      </c>
      <c r="AK8569" s="61">
        <v>0.13153690527835718</v>
      </c>
      <c r="AL8569" s="61">
        <v>3.5098603352862502E-2</v>
      </c>
      <c r="AM8569" s="61">
        <v>9.4236498462195742E-2</v>
      </c>
      <c r="AN8569" s="61">
        <v>9.5244497772941736E-2</v>
      </c>
      <c r="AO8569" s="61">
        <v>1.269616656895578E-2</v>
      </c>
      <c r="AP8569" s="61">
        <v>0.13503984131764851</v>
      </c>
      <c r="AQ8569" s="62">
        <f t="shared" si="271"/>
        <v>1</v>
      </c>
    </row>
    <row r="8570" spans="2:43" x14ac:dyDescent="0.25">
      <c r="B8570" s="64">
        <v>8558</v>
      </c>
      <c r="C8570" s="62">
        <v>0.19704219758013189</v>
      </c>
      <c r="D8570" s="62">
        <v>0.16178859610528937</v>
      </c>
      <c r="E8570" s="62">
        <v>5.0028541716893818E-2</v>
      </c>
      <c r="F8570" s="62">
        <v>0.10060928154124862</v>
      </c>
      <c r="G8570" s="62">
        <v>6.5308213181707519E-3</v>
      </c>
      <c r="H8570" s="62">
        <v>6.7772029563875846E-2</v>
      </c>
      <c r="I8570" s="62">
        <v>2.8762352923265139E-2</v>
      </c>
      <c r="J8570" s="62">
        <v>6.2032571615824476E-2</v>
      </c>
      <c r="K8570" s="62">
        <v>9.7858964343962976E-2</v>
      </c>
      <c r="L8570" s="62">
        <v>7.694413248294095E-2</v>
      </c>
      <c r="M8570" s="62">
        <v>0.10917987309374388</v>
      </c>
      <c r="N8570" s="62">
        <v>6.5070493898997106E-2</v>
      </c>
      <c r="O8570" s="62">
        <v>9.7221913842520519E-2</v>
      </c>
      <c r="P8570" s="62">
        <v>6.4188973003112149E-3</v>
      </c>
      <c r="Q8570" s="62">
        <v>7.2300091564568014E-2</v>
      </c>
      <c r="R8570" s="62">
        <v>5.4099011101616599E-2</v>
      </c>
      <c r="S8570" s="62">
        <v>8.9268037105926998E-2</v>
      </c>
      <c r="T8570" s="62">
        <v>1.5902986586133119E-2</v>
      </c>
      <c r="U8570" s="62">
        <f t="shared" si="270"/>
        <v>1.0000000000000002</v>
      </c>
      <c r="V8570" s="63"/>
      <c r="X8570" s="64">
        <v>8558</v>
      </c>
      <c r="Y8570" s="62">
        <v>0.17963598916248846</v>
      </c>
      <c r="Z8570" s="62">
        <v>0.25887610999035571</v>
      </c>
      <c r="AA8570" s="61">
        <v>5.5158700872149968E-2</v>
      </c>
      <c r="AB8570" s="61">
        <v>3.1480881133931098E-2</v>
      </c>
      <c r="AC8570" s="61">
        <v>8.7248175597812117E-2</v>
      </c>
      <c r="AD8570" s="61">
        <v>7.240980210760728E-2</v>
      </c>
      <c r="AE8570" s="61">
        <v>5.9375606891517701E-3</v>
      </c>
      <c r="AF8570" s="61">
        <v>0.10007225266709396</v>
      </c>
      <c r="AG8570" s="61">
        <v>1.903945978156309E-2</v>
      </c>
      <c r="AH8570" s="61">
        <v>0.10375942156056697</v>
      </c>
      <c r="AI8570" s="61">
        <v>1.2156937076900706E-2</v>
      </c>
      <c r="AJ8570" s="61">
        <v>8.0780230381596027E-2</v>
      </c>
      <c r="AK8570" s="61">
        <v>8.1186168269035713E-2</v>
      </c>
      <c r="AL8570" s="61">
        <v>9.9300738630269184E-2</v>
      </c>
      <c r="AM8570" s="61">
        <v>6.6056971756161847E-2</v>
      </c>
      <c r="AN8570" s="61">
        <v>9.572627324962793E-2</v>
      </c>
      <c r="AO8570" s="61">
        <v>2.5966884645615619E-2</v>
      </c>
      <c r="AP8570" s="61">
        <v>6.37195415809165E-2</v>
      </c>
      <c r="AQ8570" s="62">
        <f t="shared" si="271"/>
        <v>0.99999999999999967</v>
      </c>
    </row>
    <row r="8571" spans="2:43" x14ac:dyDescent="0.25">
      <c r="B8571" s="64">
        <v>8559</v>
      </c>
      <c r="C8571" s="62">
        <v>0.21559555062312127</v>
      </c>
      <c r="D8571" s="62">
        <v>0.16094403225436527</v>
      </c>
      <c r="E8571" s="62">
        <v>0.10851508107801729</v>
      </c>
      <c r="F8571" s="62">
        <v>6.7841075095228534E-2</v>
      </c>
      <c r="G8571" s="62">
        <v>9.0647894689049366E-2</v>
      </c>
      <c r="H8571" s="62">
        <v>8.9079866310273439E-2</v>
      </c>
      <c r="I8571" s="62">
        <v>5.7595326782305105E-2</v>
      </c>
      <c r="J8571" s="62">
        <v>6.8754713727500721E-2</v>
      </c>
      <c r="K8571" s="62">
        <v>5.880163564088918E-2</v>
      </c>
      <c r="L8571" s="62">
        <v>5.2286131477506118E-2</v>
      </c>
      <c r="M8571" s="62">
        <v>6.8952120704263695E-2</v>
      </c>
      <c r="N8571" s="62">
        <v>8.6104541129318007E-2</v>
      </c>
      <c r="O8571" s="62">
        <v>2.2165221565066964E-2</v>
      </c>
      <c r="P8571" s="62">
        <v>3.4149650967038488E-2</v>
      </c>
      <c r="Q8571" s="62">
        <v>3.2864333682421538E-3</v>
      </c>
      <c r="R8571" s="62">
        <v>2.7215683141798154E-2</v>
      </c>
      <c r="S8571" s="62">
        <v>0.10927501279666679</v>
      </c>
      <c r="T8571" s="62">
        <v>5.5329611526835576E-2</v>
      </c>
      <c r="U8571" s="62">
        <f t="shared" si="270"/>
        <v>0.99999999999999956</v>
      </c>
      <c r="V8571" s="63"/>
      <c r="X8571" s="64">
        <v>8559</v>
      </c>
      <c r="Y8571" s="62">
        <v>0.19270529209448142</v>
      </c>
      <c r="Z8571" s="62">
        <v>0.22629282169349915</v>
      </c>
      <c r="AA8571" s="61">
        <v>2.7202714721828716E-3</v>
      </c>
      <c r="AB8571" s="61">
        <v>4.5301981845037613E-3</v>
      </c>
      <c r="AC8571" s="61">
        <v>7.2040287566660796E-2</v>
      </c>
      <c r="AD8571" s="61">
        <v>4.9761756214321785E-3</v>
      </c>
      <c r="AE8571" s="61">
        <v>7.9595459148717379E-2</v>
      </c>
      <c r="AF8571" s="61">
        <v>0.11447684722042767</v>
      </c>
      <c r="AG8571" s="61">
        <v>9.4070076372105738E-2</v>
      </c>
      <c r="AH8571" s="61">
        <v>0.11240532501389494</v>
      </c>
      <c r="AI8571" s="61">
        <v>2.2099852306950107E-2</v>
      </c>
      <c r="AJ8571" s="61">
        <v>0.1059998464081508</v>
      </c>
      <c r="AK8571" s="61">
        <v>0.10094511760235401</v>
      </c>
      <c r="AL8571" s="61">
        <v>5.9814167706831269E-2</v>
      </c>
      <c r="AM8571" s="61">
        <v>1.8596577031755105E-2</v>
      </c>
      <c r="AN8571" s="61">
        <v>7.2661510109079952E-2</v>
      </c>
      <c r="AO8571" s="61">
        <v>7.010287731356972E-2</v>
      </c>
      <c r="AP8571" s="61">
        <v>6.4965410921383498E-2</v>
      </c>
      <c r="AQ8571" s="62">
        <f t="shared" si="271"/>
        <v>0.99999999999999978</v>
      </c>
    </row>
    <row r="8572" spans="2:43" x14ac:dyDescent="0.25">
      <c r="B8572" s="64">
        <v>8560</v>
      </c>
      <c r="C8572" s="62">
        <v>0.20243524169256291</v>
      </c>
      <c r="D8572" s="62">
        <v>0.15316420714776163</v>
      </c>
      <c r="E8572" s="62">
        <v>6.1594941212673192E-2</v>
      </c>
      <c r="F8572" s="62">
        <v>2.0937201451641105E-2</v>
      </c>
      <c r="G8572" s="62">
        <v>6.3952261830672721E-2</v>
      </c>
      <c r="H8572" s="62">
        <v>0.11240628838337002</v>
      </c>
      <c r="I8572" s="62">
        <v>6.1899156596730884E-2</v>
      </c>
      <c r="J8572" s="62">
        <v>5.8008662306787633E-2</v>
      </c>
      <c r="K8572" s="62">
        <v>0.10881162419875841</v>
      </c>
      <c r="L8572" s="62">
        <v>6.0410227190557161E-3</v>
      </c>
      <c r="M8572" s="62">
        <v>4.2176473669177719E-2</v>
      </c>
      <c r="N8572" s="62">
        <v>2.9239575599432722E-2</v>
      </c>
      <c r="O8572" s="62">
        <v>8.1240937997388879E-2</v>
      </c>
      <c r="P8572" s="62">
        <v>0.16668767559611777</v>
      </c>
      <c r="Q8572" s="62">
        <v>5.9553261168936611E-2</v>
      </c>
      <c r="R8572" s="62">
        <v>8.1929871527778638E-3</v>
      </c>
      <c r="S8572" s="62">
        <v>4.9818220718424247E-2</v>
      </c>
      <c r="T8572" s="62">
        <v>6.9439709398054786E-2</v>
      </c>
      <c r="U8572" s="62">
        <f t="shared" si="270"/>
        <v>1.0000000000000002</v>
      </c>
      <c r="V8572" s="63"/>
      <c r="X8572" s="64">
        <v>8560</v>
      </c>
      <c r="Y8572" s="62">
        <v>0.19152835708909</v>
      </c>
      <c r="Z8572" s="62">
        <v>0.32308101697692648</v>
      </c>
      <c r="AA8572" s="61">
        <v>6.0562462069989765E-3</v>
      </c>
      <c r="AB8572" s="61">
        <v>6.2244206010667692E-2</v>
      </c>
      <c r="AC8572" s="61">
        <v>0.11778320877297969</v>
      </c>
      <c r="AD8572" s="61">
        <v>3.4254044030500329E-2</v>
      </c>
      <c r="AE8572" s="61">
        <v>8.2867697884558264E-2</v>
      </c>
      <c r="AF8572" s="61">
        <v>9.3043359406002918E-2</v>
      </c>
      <c r="AG8572" s="61">
        <v>6.8096251162149254E-3</v>
      </c>
      <c r="AH8572" s="61">
        <v>1.1606360652113939E-2</v>
      </c>
      <c r="AI8572" s="61">
        <v>3.0052927999702373E-2</v>
      </c>
      <c r="AJ8572" s="61">
        <v>8.4876360200854012E-2</v>
      </c>
      <c r="AK8572" s="61">
        <v>8.7672880436444389E-2</v>
      </c>
      <c r="AL8572" s="61">
        <v>0.10985258063021426</v>
      </c>
      <c r="AM8572" s="61">
        <v>6.1837891806167E-2</v>
      </c>
      <c r="AN8572" s="61">
        <v>9.4573976473116203E-2</v>
      </c>
      <c r="AO8572" s="61">
        <v>0.11525128960594481</v>
      </c>
      <c r="AP8572" s="61">
        <v>1.2173447675201772E-3</v>
      </c>
      <c r="AQ8572" s="62">
        <f t="shared" si="271"/>
        <v>1</v>
      </c>
    </row>
    <row r="8573" spans="2:43" x14ac:dyDescent="0.25">
      <c r="B8573" s="64">
        <v>8561</v>
      </c>
      <c r="C8573" s="62">
        <v>0.20669497304608489</v>
      </c>
      <c r="D8573" s="62">
        <v>0.1167192276989772</v>
      </c>
      <c r="E8573" s="62">
        <v>5.9448977627266454E-2</v>
      </c>
      <c r="F8573" s="62">
        <v>7.5874435705698295E-2</v>
      </c>
      <c r="G8573" s="62">
        <v>6.7058558819181102E-2</v>
      </c>
      <c r="H8573" s="62">
        <v>4.2397955458590091E-2</v>
      </c>
      <c r="I8573" s="62">
        <v>0.12331130401175187</v>
      </c>
      <c r="J8573" s="62">
        <v>5.5462521664942838E-2</v>
      </c>
      <c r="K8573" s="62">
        <v>4.6486774685943116E-2</v>
      </c>
      <c r="L8573" s="62">
        <v>2.9551971644474515E-2</v>
      </c>
      <c r="M8573" s="62">
        <v>2.0585858440195118E-2</v>
      </c>
      <c r="N8573" s="62">
        <v>4.3836827341566263E-2</v>
      </c>
      <c r="O8573" s="62">
        <v>7.6688975123472784E-4</v>
      </c>
      <c r="P8573" s="62">
        <v>0.12090795314578247</v>
      </c>
      <c r="Q8573" s="62">
        <v>6.5928356072721683E-2</v>
      </c>
      <c r="R8573" s="62">
        <v>2.8092113090760176E-2</v>
      </c>
      <c r="S8573" s="62">
        <v>9.7167878952786113E-2</v>
      </c>
      <c r="T8573" s="62">
        <v>0.12312162358710516</v>
      </c>
      <c r="U8573" s="62">
        <f t="shared" si="270"/>
        <v>1</v>
      </c>
      <c r="V8573" s="63"/>
      <c r="X8573" s="64">
        <v>8561</v>
      </c>
      <c r="Y8573" s="62">
        <v>0.15329037439604795</v>
      </c>
      <c r="Z8573" s="62">
        <v>8.3937971216286197E-2</v>
      </c>
      <c r="AA8573" s="61">
        <v>0.1486314421952844</v>
      </c>
      <c r="AB8573" s="61">
        <v>1.015400376872804E-2</v>
      </c>
      <c r="AC8573" s="61">
        <v>6.884728296759051E-3</v>
      </c>
      <c r="AD8573" s="61">
        <v>5.3647469615929519E-2</v>
      </c>
      <c r="AE8573" s="61">
        <v>8.1790001023630834E-2</v>
      </c>
      <c r="AF8573" s="61">
        <v>3.5545499712359159E-2</v>
      </c>
      <c r="AG8573" s="61">
        <v>7.0868435064181751E-2</v>
      </c>
      <c r="AH8573" s="61">
        <v>4.7648850602178341E-2</v>
      </c>
      <c r="AI8573" s="61">
        <v>7.0831643120526408E-2</v>
      </c>
      <c r="AJ8573" s="61">
        <v>0.13859181597530917</v>
      </c>
      <c r="AK8573" s="61">
        <v>7.5358991112898607E-2</v>
      </c>
      <c r="AL8573" s="61">
        <v>5.0123460815496311E-2</v>
      </c>
      <c r="AM8573" s="61">
        <v>0.10205365110634135</v>
      </c>
      <c r="AN8573" s="61">
        <v>5.4609885340919935E-2</v>
      </c>
      <c r="AO8573" s="61">
        <v>9.2115874216182562E-3</v>
      </c>
      <c r="AP8573" s="61">
        <v>4.4048534827838978E-2</v>
      </c>
      <c r="AQ8573" s="62">
        <f t="shared" si="271"/>
        <v>1</v>
      </c>
    </row>
    <row r="8574" spans="2:43" x14ac:dyDescent="0.25">
      <c r="B8574" s="64">
        <v>8562</v>
      </c>
      <c r="C8574" s="62">
        <v>0.20706634996491535</v>
      </c>
      <c r="D8574" s="62">
        <v>0.15427392616512442</v>
      </c>
      <c r="E8574" s="62">
        <v>6.6650890823888351E-2</v>
      </c>
      <c r="F8574" s="62">
        <v>3.2168094250420415E-2</v>
      </c>
      <c r="G8574" s="62">
        <v>5.311740806617133E-2</v>
      </c>
      <c r="H8574" s="62">
        <v>6.39307967971183E-2</v>
      </c>
      <c r="I8574" s="62">
        <v>0.11318826293652365</v>
      </c>
      <c r="J8574" s="62">
        <v>1.9454804900229251E-2</v>
      </c>
      <c r="K8574" s="62">
        <v>0.11543053175420781</v>
      </c>
      <c r="L8574" s="62">
        <v>3.7892335614738794E-2</v>
      </c>
      <c r="M8574" s="62">
        <v>1.9820415596821375E-2</v>
      </c>
      <c r="N8574" s="62">
        <v>5.0085228693221101E-2</v>
      </c>
      <c r="O8574" s="62">
        <v>9.4885227661311411E-2</v>
      </c>
      <c r="P8574" s="62">
        <v>2.8137239616371389E-2</v>
      </c>
      <c r="Q8574" s="62">
        <v>2.7661968380797461E-3</v>
      </c>
      <c r="R8574" s="62">
        <v>5.4526015834747997E-2</v>
      </c>
      <c r="S8574" s="62">
        <v>0.12113708514591484</v>
      </c>
      <c r="T8574" s="62">
        <v>0.12680946547023431</v>
      </c>
      <c r="U8574" s="62">
        <f t="shared" si="270"/>
        <v>1</v>
      </c>
      <c r="V8574" s="63"/>
      <c r="X8574" s="64">
        <v>8562</v>
      </c>
      <c r="Y8574" s="62">
        <v>0.19139537329842424</v>
      </c>
      <c r="Z8574" s="62">
        <v>0.24115554623945226</v>
      </c>
      <c r="AA8574" s="61">
        <v>9.7047438321522985E-3</v>
      </c>
      <c r="AB8574" s="61">
        <v>1.5890539908198255E-2</v>
      </c>
      <c r="AC8574" s="61">
        <v>0.10748930516341586</v>
      </c>
      <c r="AD8574" s="61">
        <v>5.6981182456504603E-2</v>
      </c>
      <c r="AE8574" s="61">
        <v>8.2760546194357437E-2</v>
      </c>
      <c r="AF8574" s="61">
        <v>7.5669759845871765E-2</v>
      </c>
      <c r="AG8574" s="61">
        <v>0.11668720711523055</v>
      </c>
      <c r="AH8574" s="61">
        <v>8.0970564768534772E-2</v>
      </c>
      <c r="AI8574" s="61">
        <v>5.1704933325563522E-2</v>
      </c>
      <c r="AJ8574" s="61">
        <v>4.5462604032949633E-2</v>
      </c>
      <c r="AK8574" s="61">
        <v>1.5395985814626615E-3</v>
      </c>
      <c r="AL8574" s="61">
        <v>4.994632021109556E-2</v>
      </c>
      <c r="AM8574" s="61">
        <v>3.0462578417384263E-2</v>
      </c>
      <c r="AN8574" s="61">
        <v>7.0228518594841721E-2</v>
      </c>
      <c r="AO8574" s="61">
        <v>8.2417912561741469E-2</v>
      </c>
      <c r="AP8574" s="61">
        <v>0.12208368499069563</v>
      </c>
      <c r="AQ8574" s="62">
        <f t="shared" si="271"/>
        <v>1</v>
      </c>
    </row>
    <row r="8575" spans="2:43" x14ac:dyDescent="0.25">
      <c r="B8575" s="64">
        <v>8563</v>
      </c>
      <c r="C8575" s="62">
        <v>0.21930080364915053</v>
      </c>
      <c r="D8575" s="62">
        <v>0.12257342384221367</v>
      </c>
      <c r="E8575" s="62">
        <v>7.0376506065209538E-2</v>
      </c>
      <c r="F8575" s="62">
        <v>2.3184675153169517E-2</v>
      </c>
      <c r="G8575" s="62">
        <v>0.10341963360411117</v>
      </c>
      <c r="H8575" s="62">
        <v>7.1223249156036367E-2</v>
      </c>
      <c r="I8575" s="62">
        <v>8.6679814716442302E-2</v>
      </c>
      <c r="J8575" s="62">
        <v>0.11198262985236133</v>
      </c>
      <c r="K8575" s="62">
        <v>2.297305329074107E-2</v>
      </c>
      <c r="L8575" s="62">
        <v>7.2756532281075148E-2</v>
      </c>
      <c r="M8575" s="62">
        <v>2.0741885786132397E-2</v>
      </c>
      <c r="N8575" s="62">
        <v>7.4875190016690948E-2</v>
      </c>
      <c r="O8575" s="62">
        <v>1.0004154597418331E-2</v>
      </c>
      <c r="P8575" s="62">
        <v>0.11342555968694215</v>
      </c>
      <c r="Q8575" s="62">
        <v>9.8340115582868717E-2</v>
      </c>
      <c r="R8575" s="62">
        <v>2.8600105565447288E-3</v>
      </c>
      <c r="S8575" s="62">
        <v>1.145090804269339E-2</v>
      </c>
      <c r="T8575" s="62">
        <v>0.10570608161156277</v>
      </c>
      <c r="U8575" s="62">
        <f t="shared" si="270"/>
        <v>1</v>
      </c>
      <c r="V8575" s="63"/>
      <c r="X8575" s="64">
        <v>8563</v>
      </c>
      <c r="Y8575" s="62">
        <v>0.21606952849918459</v>
      </c>
      <c r="Z8575" s="62">
        <v>0.37090168155916287</v>
      </c>
      <c r="AA8575" s="61">
        <v>8.1111377821906458E-2</v>
      </c>
      <c r="AB8575" s="61">
        <v>0.11663224180817661</v>
      </c>
      <c r="AC8575" s="61">
        <v>0.13235651988335179</v>
      </c>
      <c r="AD8575" s="61">
        <v>3.3680847272755332E-2</v>
      </c>
      <c r="AE8575" s="61">
        <v>3.391346788996654E-3</v>
      </c>
      <c r="AF8575" s="61">
        <v>0.13403879083666992</v>
      </c>
      <c r="AG8575" s="61">
        <v>0.10192255724354979</v>
      </c>
      <c r="AH8575" s="61">
        <v>2.4712280854606885E-2</v>
      </c>
      <c r="AI8575" s="61">
        <v>4.4597592423503564E-2</v>
      </c>
      <c r="AJ8575" s="61">
        <v>4.4092446505551955E-2</v>
      </c>
      <c r="AK8575" s="61">
        <v>7.6374979524277704E-3</v>
      </c>
      <c r="AL8575" s="61">
        <v>2.426663099415844E-2</v>
      </c>
      <c r="AM8575" s="61">
        <v>5.7507602027560244E-2</v>
      </c>
      <c r="AN8575" s="61">
        <v>0.11372755797676951</v>
      </c>
      <c r="AO8575" s="61">
        <v>1.7369816450981374E-2</v>
      </c>
      <c r="AP8575" s="61">
        <v>6.2954893159033506E-2</v>
      </c>
      <c r="AQ8575" s="62">
        <f t="shared" si="271"/>
        <v>0.99999999999999978</v>
      </c>
    </row>
    <row r="8576" spans="2:43" x14ac:dyDescent="0.25">
      <c r="B8576" s="64">
        <v>8564</v>
      </c>
      <c r="C8576" s="62">
        <v>0.20755169003019114</v>
      </c>
      <c r="D8576" s="62">
        <v>0.10340675791703798</v>
      </c>
      <c r="E8576" s="62">
        <v>7.1223330995443864E-3</v>
      </c>
      <c r="F8576" s="62">
        <v>0.11513885089304395</v>
      </c>
      <c r="G8576" s="62">
        <v>5.7898689811805862E-2</v>
      </c>
      <c r="H8576" s="62">
        <v>1.915955159697743E-2</v>
      </c>
      <c r="I8576" s="62">
        <v>0.14880463420786977</v>
      </c>
      <c r="J8576" s="62">
        <v>7.6002994313649347E-2</v>
      </c>
      <c r="K8576" s="62">
        <v>1.4745047993383697E-2</v>
      </c>
      <c r="L8576" s="62">
        <v>6.3830511237308249E-2</v>
      </c>
      <c r="M8576" s="62">
        <v>3.4753203184024292E-2</v>
      </c>
      <c r="N8576" s="62">
        <v>7.9580866009389545E-2</v>
      </c>
      <c r="O8576" s="62">
        <v>9.5414169835174433E-3</v>
      </c>
      <c r="P8576" s="62">
        <v>6.6253872927976673E-2</v>
      </c>
      <c r="Q8576" s="62">
        <v>8.3052533476496826E-2</v>
      </c>
      <c r="R8576" s="62">
        <v>2.5050846434688703E-2</v>
      </c>
      <c r="S8576" s="62">
        <v>6.3646212258076831E-2</v>
      </c>
      <c r="T8576" s="62">
        <v>0.13541843557224706</v>
      </c>
      <c r="U8576" s="62">
        <f t="shared" si="270"/>
        <v>1</v>
      </c>
      <c r="V8576" s="63"/>
      <c r="X8576" s="64">
        <v>8564</v>
      </c>
      <c r="Y8576" s="62">
        <v>0.158496977981787</v>
      </c>
      <c r="Z8576" s="62">
        <v>0.12733623893512305</v>
      </c>
      <c r="AA8576" s="61">
        <v>9.9420880521805102E-2</v>
      </c>
      <c r="AB8576" s="61">
        <v>0.10265031760953612</v>
      </c>
      <c r="AC8576" s="61">
        <v>2.4625955043347872E-3</v>
      </c>
      <c r="AD8576" s="61">
        <v>9.7270766762828725E-2</v>
      </c>
      <c r="AE8576" s="61">
        <v>7.9730421531505113E-2</v>
      </c>
      <c r="AF8576" s="61">
        <v>2.727916454281527E-2</v>
      </c>
      <c r="AG8576" s="61">
        <v>9.6905832682579171E-2</v>
      </c>
      <c r="AH8576" s="61">
        <v>1.7471290764932972E-2</v>
      </c>
      <c r="AI8576" s="61">
        <v>5.1498878021616901E-2</v>
      </c>
      <c r="AJ8576" s="61">
        <v>5.5056987682356361E-2</v>
      </c>
      <c r="AK8576" s="61">
        <v>8.6267441415029664E-2</v>
      </c>
      <c r="AL8576" s="61">
        <v>7.369545540574611E-2</v>
      </c>
      <c r="AM8576" s="61">
        <v>4.7692611420303517E-2</v>
      </c>
      <c r="AN8576" s="61">
        <v>4.159436040499636E-2</v>
      </c>
      <c r="AO8576" s="61">
        <v>7.4072687552705976E-2</v>
      </c>
      <c r="AP8576" s="61">
        <v>4.6930308176907742E-2</v>
      </c>
      <c r="AQ8576" s="62">
        <f t="shared" si="271"/>
        <v>0.99999999999999978</v>
      </c>
    </row>
    <row r="8577" spans="2:43" x14ac:dyDescent="0.25">
      <c r="B8577" s="64">
        <v>8565</v>
      </c>
      <c r="C8577" s="62">
        <v>0.21422085061267351</v>
      </c>
      <c r="D8577" s="62">
        <v>0.16481307588360788</v>
      </c>
      <c r="E8577" s="62">
        <v>5.3624423051888678E-2</v>
      </c>
      <c r="F8577" s="62">
        <v>6.6819691597244948E-2</v>
      </c>
      <c r="G8577" s="62">
        <v>0.10153919402319241</v>
      </c>
      <c r="H8577" s="62">
        <v>4.1590772360864062E-3</v>
      </c>
      <c r="I8577" s="62">
        <v>1.6207834903601268E-2</v>
      </c>
      <c r="J8577" s="62">
        <v>7.6049148416481235E-2</v>
      </c>
      <c r="K8577" s="62">
        <v>7.7050425422719573E-2</v>
      </c>
      <c r="L8577" s="62">
        <v>0.12865807085180073</v>
      </c>
      <c r="M8577" s="62">
        <v>0.1307954928244259</v>
      </c>
      <c r="N8577" s="62">
        <v>7.594335437658617E-2</v>
      </c>
      <c r="O8577" s="62">
        <v>1.0155615325737768E-2</v>
      </c>
      <c r="P8577" s="62">
        <v>6.0899050198553887E-3</v>
      </c>
      <c r="Q8577" s="62">
        <v>9.9976402460841829E-2</v>
      </c>
      <c r="R8577" s="62">
        <v>9.667023628509519E-2</v>
      </c>
      <c r="S8577" s="62">
        <v>4.7192077515908024E-2</v>
      </c>
      <c r="T8577" s="62">
        <v>9.0690506885346116E-3</v>
      </c>
      <c r="U8577" s="62">
        <f t="shared" si="270"/>
        <v>1.0000000000000002</v>
      </c>
      <c r="V8577" s="63"/>
      <c r="X8577" s="64">
        <v>8565</v>
      </c>
      <c r="Y8577" s="62">
        <v>0.20073804475757309</v>
      </c>
      <c r="Z8577" s="62">
        <v>0.26638427417624649</v>
      </c>
      <c r="AA8577" s="61">
        <v>9.8246158028578695E-2</v>
      </c>
      <c r="AB8577" s="61">
        <v>1.5347506093095081E-2</v>
      </c>
      <c r="AC8577" s="61">
        <v>8.3802873162336644E-2</v>
      </c>
      <c r="AD8577" s="61">
        <v>5.1461546283990117E-3</v>
      </c>
      <c r="AE8577" s="61">
        <v>9.7179027742152327E-2</v>
      </c>
      <c r="AF8577" s="61">
        <v>9.9164376245529581E-2</v>
      </c>
      <c r="AG8577" s="61">
        <v>6.1213528075296349E-2</v>
      </c>
      <c r="AH8577" s="61">
        <v>4.6232117392858305E-2</v>
      </c>
      <c r="AI8577" s="61">
        <v>2.6927425095678525E-2</v>
      </c>
      <c r="AJ8577" s="61">
        <v>4.7792980638709189E-2</v>
      </c>
      <c r="AK8577" s="61">
        <v>0.10274341030106264</v>
      </c>
      <c r="AL8577" s="61">
        <v>6.3801409091181135E-2</v>
      </c>
      <c r="AM8577" s="61">
        <v>3.3943067575347585E-4</v>
      </c>
      <c r="AN8577" s="61">
        <v>7.842010303587249E-2</v>
      </c>
      <c r="AO8577" s="61">
        <v>8.2256023078405877E-2</v>
      </c>
      <c r="AP8577" s="61">
        <v>9.1387476715090593E-2</v>
      </c>
      <c r="AQ8577" s="62">
        <f t="shared" si="271"/>
        <v>0.99999999999999989</v>
      </c>
    </row>
    <row r="8578" spans="2:43" x14ac:dyDescent="0.25">
      <c r="B8578" s="64">
        <v>8566</v>
      </c>
      <c r="C8578" s="62">
        <v>0.21795336072223664</v>
      </c>
      <c r="D8578" s="62">
        <v>0.18011251467788883</v>
      </c>
      <c r="E8578" s="62">
        <v>0.12526846783625356</v>
      </c>
      <c r="F8578" s="62">
        <v>3.5712884323900553E-2</v>
      </c>
      <c r="G8578" s="62">
        <v>7.3514959178998321E-2</v>
      </c>
      <c r="H8578" s="62">
        <v>5.6528169802400455E-2</v>
      </c>
      <c r="I8578" s="62">
        <v>1.0559402753194527E-2</v>
      </c>
      <c r="J8578" s="62">
        <v>4.8303852587788895E-2</v>
      </c>
      <c r="K8578" s="62">
        <v>0.14869517238710292</v>
      </c>
      <c r="L8578" s="62">
        <v>9.5361672564039601E-2</v>
      </c>
      <c r="M8578" s="62">
        <v>0.14881064659488849</v>
      </c>
      <c r="N8578" s="62">
        <v>2.327901350255711E-3</v>
      </c>
      <c r="O8578" s="62">
        <v>1.3516056204990507E-2</v>
      </c>
      <c r="P8578" s="62">
        <v>1.4787135391756627E-2</v>
      </c>
      <c r="Q8578" s="62">
        <v>7.0207349078538744E-3</v>
      </c>
      <c r="R8578" s="62">
        <v>7.6481032387963027E-2</v>
      </c>
      <c r="S8578" s="62">
        <v>0.10977330534110774</v>
      </c>
      <c r="T8578" s="62">
        <v>3.3338606387505181E-2</v>
      </c>
      <c r="U8578" s="62">
        <f t="shared" si="270"/>
        <v>0.99999999999999989</v>
      </c>
      <c r="V8578" s="63"/>
      <c r="X8578" s="64">
        <v>8566</v>
      </c>
      <c r="Y8578" s="62">
        <v>0.17772732863477667</v>
      </c>
      <c r="Z8578" s="62">
        <v>0.23228816155466239</v>
      </c>
      <c r="AA8578" s="61">
        <v>0.10456630814601468</v>
      </c>
      <c r="AB8578" s="61">
        <v>1.7128874677122374E-2</v>
      </c>
      <c r="AC8578" s="61">
        <v>9.5463460545825454E-2</v>
      </c>
      <c r="AD8578" s="61">
        <v>3.7428837828208293E-2</v>
      </c>
      <c r="AE8578" s="61">
        <v>8.8250545224290447E-2</v>
      </c>
      <c r="AF8578" s="61">
        <v>3.0800194358460899E-2</v>
      </c>
      <c r="AG8578" s="61">
        <v>5.8737305070710774E-2</v>
      </c>
      <c r="AH8578" s="61">
        <v>6.2167824083794468E-2</v>
      </c>
      <c r="AI8578" s="61">
        <v>0.10415614825234899</v>
      </c>
      <c r="AJ8578" s="61">
        <v>4.9923929075331608E-2</v>
      </c>
      <c r="AK8578" s="61">
        <v>3.0438586076880079E-2</v>
      </c>
      <c r="AL8578" s="61">
        <v>0.10931325692533662</v>
      </c>
      <c r="AM8578" s="61">
        <v>8.5789754430667095E-2</v>
      </c>
      <c r="AN8578" s="61">
        <v>2.5136592710002384E-3</v>
      </c>
      <c r="AO8578" s="61">
        <v>0.12243783346002202</v>
      </c>
      <c r="AP8578" s="61">
        <v>8.8348257398604489E-4</v>
      </c>
      <c r="AQ8578" s="62">
        <f t="shared" si="271"/>
        <v>1</v>
      </c>
    </row>
    <row r="8579" spans="2:43" x14ac:dyDescent="0.25">
      <c r="B8579" s="64">
        <v>8567</v>
      </c>
      <c r="C8579" s="62">
        <v>0.20367724970230539</v>
      </c>
      <c r="D8579" s="62">
        <v>0.14771953551495168</v>
      </c>
      <c r="E8579" s="62">
        <v>4.7089154889533365E-2</v>
      </c>
      <c r="F8579" s="62">
        <v>6.8027024722569274E-2</v>
      </c>
      <c r="G8579" s="62">
        <v>6.2293916365251736E-2</v>
      </c>
      <c r="H8579" s="62">
        <v>8.2972888923056431E-2</v>
      </c>
      <c r="I8579" s="62">
        <v>9.6056727402199893E-2</v>
      </c>
      <c r="J8579" s="62">
        <v>7.9523088002929107E-2</v>
      </c>
      <c r="K8579" s="62">
        <v>1.0027625861839662E-2</v>
      </c>
      <c r="L8579" s="62">
        <v>7.4185970755117445E-2</v>
      </c>
      <c r="M8579" s="62">
        <v>9.3354341777332678E-2</v>
      </c>
      <c r="N8579" s="62">
        <v>3.3110748341300719E-2</v>
      </c>
      <c r="O8579" s="62">
        <v>6.1951183879810336E-2</v>
      </c>
      <c r="P8579" s="62">
        <v>8.5528097528832767E-2</v>
      </c>
      <c r="Q8579" s="62">
        <v>2.065586886261369E-2</v>
      </c>
      <c r="R8579" s="62">
        <v>5.7922740524543014E-2</v>
      </c>
      <c r="S8579" s="62">
        <v>0.11338361154207978</v>
      </c>
      <c r="T8579" s="62">
        <v>1.3917010620990261E-2</v>
      </c>
      <c r="U8579" s="62">
        <f t="shared" si="270"/>
        <v>1</v>
      </c>
      <c r="V8579" s="63"/>
      <c r="X8579" s="64">
        <v>8567</v>
      </c>
      <c r="Y8579" s="62">
        <v>0.18613396168573193</v>
      </c>
      <c r="Z8579" s="62">
        <v>0.22566598965623844</v>
      </c>
      <c r="AA8579" s="61">
        <v>6.9717926717355855E-2</v>
      </c>
      <c r="AB8579" s="61">
        <v>7.1024257790095399E-2</v>
      </c>
      <c r="AC8579" s="61">
        <v>9.6304312242636608E-2</v>
      </c>
      <c r="AD8579" s="61">
        <v>0.10815143009515593</v>
      </c>
      <c r="AE8579" s="61">
        <v>9.2478443885395653E-2</v>
      </c>
      <c r="AF8579" s="61">
        <v>8.0985443776128596E-2</v>
      </c>
      <c r="AG8579" s="61">
        <v>4.8310226099740096E-3</v>
      </c>
      <c r="AH8579" s="61">
        <v>2.4615755586442557E-2</v>
      </c>
      <c r="AI8579" s="61">
        <v>4.3935443560488265E-2</v>
      </c>
      <c r="AJ8579" s="61">
        <v>8.522922575019154E-2</v>
      </c>
      <c r="AK8579" s="61">
        <v>1.9084597953564432E-3</v>
      </c>
      <c r="AL8579" s="61">
        <v>7.6112710960923188E-2</v>
      </c>
      <c r="AM8579" s="61">
        <v>3.1964379392936844E-3</v>
      </c>
      <c r="AN8579" s="61">
        <v>9.9961915954833322E-2</v>
      </c>
      <c r="AO8579" s="61">
        <v>3.6300349314132549E-2</v>
      </c>
      <c r="AP8579" s="61">
        <v>0.10524686402159637</v>
      </c>
      <c r="AQ8579" s="62">
        <f t="shared" si="271"/>
        <v>1</v>
      </c>
    </row>
    <row r="8580" spans="2:43" x14ac:dyDescent="0.25">
      <c r="B8580" s="64">
        <v>8568</v>
      </c>
      <c r="C8580" s="62">
        <v>0.22017363773127388</v>
      </c>
      <c r="D8580" s="62">
        <v>0.1586787392964433</v>
      </c>
      <c r="E8580" s="62">
        <v>3.7838261774243348E-2</v>
      </c>
      <c r="F8580" s="62">
        <v>9.5146391951818302E-2</v>
      </c>
      <c r="G8580" s="62">
        <v>0.10569853542359223</v>
      </c>
      <c r="H8580" s="62">
        <v>6.8988984607238957E-2</v>
      </c>
      <c r="I8580" s="62">
        <v>9.6562074643551446E-2</v>
      </c>
      <c r="J8580" s="62">
        <v>0.10137152123676768</v>
      </c>
      <c r="K8580" s="62">
        <v>5.9980642234277792E-2</v>
      </c>
      <c r="L8580" s="62">
        <v>0.10896152550948453</v>
      </c>
      <c r="M8580" s="62">
        <v>9.818151255795525E-2</v>
      </c>
      <c r="N8580" s="62">
        <v>5.452329846434692E-2</v>
      </c>
      <c r="O8580" s="62">
        <v>7.0550594972212449E-3</v>
      </c>
      <c r="P8580" s="62">
        <v>1.1736895384558231E-2</v>
      </c>
      <c r="Q8580" s="62">
        <v>6.13192117586066E-2</v>
      </c>
      <c r="R8580" s="62">
        <v>1.6674756992597191E-2</v>
      </c>
      <c r="S8580" s="62">
        <v>7.2050346473580038E-2</v>
      </c>
      <c r="T8580" s="62">
        <v>3.9109814901600887E-3</v>
      </c>
      <c r="U8580" s="62">
        <f t="shared" si="270"/>
        <v>0.99999999999999989</v>
      </c>
      <c r="V8580" s="63"/>
      <c r="X8580" s="64">
        <v>8568</v>
      </c>
      <c r="Y8580" s="62">
        <v>0.18700604612645869</v>
      </c>
      <c r="Z8580" s="62">
        <v>0.30038550584222851</v>
      </c>
      <c r="AA8580" s="61">
        <v>0.13487765963294523</v>
      </c>
      <c r="AB8580" s="61">
        <v>9.5222347701933052E-2</v>
      </c>
      <c r="AC8580" s="61">
        <v>0.12273226243547353</v>
      </c>
      <c r="AD8580" s="61">
        <v>0.12799560486553141</v>
      </c>
      <c r="AE8580" s="61">
        <v>5.313123746564221E-2</v>
      </c>
      <c r="AF8580" s="61">
        <v>4.6435038995419682E-2</v>
      </c>
      <c r="AG8580" s="61">
        <v>3.5033891492829254E-2</v>
      </c>
      <c r="AH8580" s="61">
        <v>9.0994085598693139E-3</v>
      </c>
      <c r="AI8580" s="61">
        <v>2.6670359383859039E-2</v>
      </c>
      <c r="AJ8580" s="61">
        <v>6.5834918755241945E-2</v>
      </c>
      <c r="AK8580" s="61">
        <v>3.73793817244578E-3</v>
      </c>
      <c r="AL8580" s="61">
        <v>0.10359638337113049</v>
      </c>
      <c r="AM8580" s="61">
        <v>4.2290273240121773E-2</v>
      </c>
      <c r="AN8580" s="61">
        <v>1.3486012808058995E-2</v>
      </c>
      <c r="AO8580" s="61">
        <v>6.2347899194301087E-2</v>
      </c>
      <c r="AP8580" s="61">
        <v>5.7508763925197069E-2</v>
      </c>
      <c r="AQ8580" s="62">
        <f t="shared" si="271"/>
        <v>1</v>
      </c>
    </row>
    <row r="8581" spans="2:43" x14ac:dyDescent="0.25">
      <c r="B8581" s="64">
        <v>8569</v>
      </c>
      <c r="C8581" s="62">
        <v>0.18723827231213142</v>
      </c>
      <c r="D8581" s="62">
        <v>0.16800706517060962</v>
      </c>
      <c r="E8581" s="62">
        <v>2.2192380483247787E-2</v>
      </c>
      <c r="F8581" s="62">
        <v>0.12346489586640808</v>
      </c>
      <c r="G8581" s="62">
        <v>1.8603907439920395E-2</v>
      </c>
      <c r="H8581" s="62">
        <v>9.4379334531756648E-2</v>
      </c>
      <c r="I8581" s="62">
        <v>5.432175264759913E-4</v>
      </c>
      <c r="J8581" s="62">
        <v>2.5896435251538681E-2</v>
      </c>
      <c r="K8581" s="62">
        <v>0.10012724837006011</v>
      </c>
      <c r="L8581" s="62">
        <v>6.3834122111858099E-2</v>
      </c>
      <c r="M8581" s="62">
        <v>7.2319309017680092E-2</v>
      </c>
      <c r="N8581" s="62">
        <v>9.9480409218592789E-2</v>
      </c>
      <c r="O8581" s="62">
        <v>0.12320946362533214</v>
      </c>
      <c r="P8581" s="62">
        <v>5.2239321220781107E-2</v>
      </c>
      <c r="Q8581" s="62">
        <v>0.10006739819900005</v>
      </c>
      <c r="R8581" s="62">
        <v>6.1456865314893507E-2</v>
      </c>
      <c r="S8581" s="62">
        <v>3.2321824711154586E-2</v>
      </c>
      <c r="T8581" s="62">
        <v>9.8638671112999156E-3</v>
      </c>
      <c r="U8581" s="62">
        <f t="shared" si="270"/>
        <v>1</v>
      </c>
      <c r="V8581" s="63"/>
      <c r="X8581" s="64">
        <v>8569</v>
      </c>
      <c r="Y8581" s="62">
        <v>0.18222073306112943</v>
      </c>
      <c r="Z8581" s="62">
        <v>0.26903372491630284</v>
      </c>
      <c r="AA8581" s="61">
        <v>1.0197681103299976E-2</v>
      </c>
      <c r="AB8581" s="61">
        <v>9.8203605079740131E-2</v>
      </c>
      <c r="AC8581" s="61">
        <v>9.0806090612069873E-2</v>
      </c>
      <c r="AD8581" s="61">
        <v>8.7742604099580332E-2</v>
      </c>
      <c r="AE8581" s="61">
        <v>2.9701919924823777E-2</v>
      </c>
      <c r="AF8581" s="61">
        <v>8.2125774972795093E-2</v>
      </c>
      <c r="AG8581" s="61">
        <v>5.9100343370632184E-2</v>
      </c>
      <c r="AH8581" s="61">
        <v>0.10283068229598712</v>
      </c>
      <c r="AI8581" s="61">
        <v>4.8003041530541406E-2</v>
      </c>
      <c r="AJ8581" s="61">
        <v>2.4482585730155444E-2</v>
      </c>
      <c r="AK8581" s="61">
        <v>2.5271554229093014E-2</v>
      </c>
      <c r="AL8581" s="61">
        <v>1.2378448351919365E-2</v>
      </c>
      <c r="AM8581" s="61">
        <v>7.262023558397121E-2</v>
      </c>
      <c r="AN8581" s="61">
        <v>8.8842361740039233E-2</v>
      </c>
      <c r="AO8581" s="61">
        <v>6.8979795271186861E-2</v>
      </c>
      <c r="AP8581" s="61">
        <v>9.8713276104164999E-2</v>
      </c>
      <c r="AQ8581" s="62">
        <f t="shared" si="271"/>
        <v>1</v>
      </c>
    </row>
    <row r="8582" spans="2:43" x14ac:dyDescent="0.25">
      <c r="B8582" s="64">
        <v>8570</v>
      </c>
      <c r="C8582" s="62">
        <v>0.21250549744487957</v>
      </c>
      <c r="D8582" s="62">
        <v>0.14981746576149962</v>
      </c>
      <c r="E8582" s="62">
        <v>1.6140462341814106E-2</v>
      </c>
      <c r="F8582" s="62">
        <v>0.10499213898692168</v>
      </c>
      <c r="G8582" s="62">
        <v>6.4206764381911197E-2</v>
      </c>
      <c r="H8582" s="62">
        <v>5.4018975666202798E-2</v>
      </c>
      <c r="I8582" s="62">
        <v>1.188216687439699E-2</v>
      </c>
      <c r="J8582" s="62">
        <v>7.8947216092287095E-2</v>
      </c>
      <c r="K8582" s="62">
        <v>0.12641632057953806</v>
      </c>
      <c r="L8582" s="62">
        <v>0.12673122543497736</v>
      </c>
      <c r="M8582" s="62">
        <v>5.7549247015208785E-3</v>
      </c>
      <c r="N8582" s="62">
        <v>8.1073472627842785E-2</v>
      </c>
      <c r="O8582" s="62">
        <v>1.4295515401473873E-2</v>
      </c>
      <c r="P8582" s="62">
        <v>4.8359935126595609E-2</v>
      </c>
      <c r="Q8582" s="62">
        <v>0.1300604214063377</v>
      </c>
      <c r="R8582" s="62">
        <v>4.133120436733727E-3</v>
      </c>
      <c r="S8582" s="62">
        <v>9.8116773100672433E-2</v>
      </c>
      <c r="T8582" s="62">
        <v>3.4870566840773658E-2</v>
      </c>
      <c r="U8582" s="62">
        <f t="shared" si="270"/>
        <v>1</v>
      </c>
      <c r="V8582" s="63"/>
      <c r="X8582" s="64">
        <v>8570</v>
      </c>
      <c r="Y8582" s="62">
        <v>0.16511094221293532</v>
      </c>
      <c r="Z8582" s="62">
        <v>0.20964765463326795</v>
      </c>
      <c r="AA8582" s="61">
        <v>3.226287845917114E-2</v>
      </c>
      <c r="AB8582" s="61">
        <v>0.12466095952299622</v>
      </c>
      <c r="AC8582" s="61">
        <v>2.2428647048616846E-2</v>
      </c>
      <c r="AD8582" s="61">
        <v>4.2512606722338751E-3</v>
      </c>
      <c r="AE8582" s="61">
        <v>1.1121629852943385E-2</v>
      </c>
      <c r="AF8582" s="61">
        <v>2.3899725099308752E-2</v>
      </c>
      <c r="AG8582" s="61">
        <v>5.4033441297992618E-2</v>
      </c>
      <c r="AH8582" s="61">
        <v>0.12184247294708286</v>
      </c>
      <c r="AI8582" s="61">
        <v>5.6109139115934951E-2</v>
      </c>
      <c r="AJ8582" s="61">
        <v>1.1677615439377531E-2</v>
      </c>
      <c r="AK8582" s="61">
        <v>0.10672247698985952</v>
      </c>
      <c r="AL8582" s="61">
        <v>0.12174925000961041</v>
      </c>
      <c r="AM8582" s="61">
        <v>6.6750490660787101E-2</v>
      </c>
      <c r="AN8582" s="61">
        <v>0.12413101907475607</v>
      </c>
      <c r="AO8582" s="61">
        <v>8.5746033340321996E-3</v>
      </c>
      <c r="AP8582" s="61">
        <v>0.10978439047529655</v>
      </c>
      <c r="AQ8582" s="62">
        <f t="shared" si="271"/>
        <v>1</v>
      </c>
    </row>
    <row r="8583" spans="2:43" x14ac:dyDescent="0.25">
      <c r="B8583" s="64">
        <v>8571</v>
      </c>
      <c r="C8583" s="62">
        <v>0.22058706326052893</v>
      </c>
      <c r="D8583" s="62">
        <v>0.18013692341310589</v>
      </c>
      <c r="E8583" s="62">
        <v>4.8894363166812269E-2</v>
      </c>
      <c r="F8583" s="62">
        <v>6.7269628065695967E-4</v>
      </c>
      <c r="G8583" s="62">
        <v>0.12857433141831046</v>
      </c>
      <c r="H8583" s="62">
        <v>6.3125789700826579E-2</v>
      </c>
      <c r="I8583" s="62">
        <v>3.4570598167033069E-2</v>
      </c>
      <c r="J8583" s="62">
        <v>1.060677271015785E-2</v>
      </c>
      <c r="K8583" s="62">
        <v>0.10103368696154241</v>
      </c>
      <c r="L8583" s="62">
        <v>0.10206664617432588</v>
      </c>
      <c r="M8583" s="62">
        <v>0.10274787211384448</v>
      </c>
      <c r="N8583" s="62">
        <v>2.214857466102511E-2</v>
      </c>
      <c r="O8583" s="62">
        <v>5.6176097942389126E-2</v>
      </c>
      <c r="P8583" s="62">
        <v>2.1539626909238059E-2</v>
      </c>
      <c r="Q8583" s="62">
        <v>1.738210428236164E-2</v>
      </c>
      <c r="R8583" s="62">
        <v>5.5879315706999312E-2</v>
      </c>
      <c r="S8583" s="62">
        <v>0.12767167005238367</v>
      </c>
      <c r="T8583" s="62">
        <v>0.10690985375209311</v>
      </c>
      <c r="U8583" s="62">
        <f t="shared" si="270"/>
        <v>1</v>
      </c>
      <c r="V8583" s="63"/>
      <c r="X8583" s="64">
        <v>8571</v>
      </c>
      <c r="Y8583" s="62">
        <v>0.18155665826943498</v>
      </c>
      <c r="Z8583" s="62">
        <v>0.24583631628987063</v>
      </c>
      <c r="AA8583" s="61">
        <v>5.7893310617439853E-2</v>
      </c>
      <c r="AB8583" s="61">
        <v>7.4709909187018114E-2</v>
      </c>
      <c r="AC8583" s="61">
        <v>7.9907967011287523E-2</v>
      </c>
      <c r="AD8583" s="61">
        <v>4.022437427181625E-2</v>
      </c>
      <c r="AE8583" s="61">
        <v>5.824681040227702E-2</v>
      </c>
      <c r="AF8583" s="61">
        <v>8.1219853546080106E-2</v>
      </c>
      <c r="AG8583" s="61">
        <v>7.5458495119645114E-2</v>
      </c>
      <c r="AH8583" s="61">
        <v>8.3663915041683801E-2</v>
      </c>
      <c r="AI8583" s="61">
        <v>9.8516008973391814E-2</v>
      </c>
      <c r="AJ8583" s="61">
        <v>4.2115183442033848E-2</v>
      </c>
      <c r="AK8583" s="61">
        <v>4.8925568494382794E-2</v>
      </c>
      <c r="AL8583" s="61">
        <v>5.5549210489815051E-2</v>
      </c>
      <c r="AM8583" s="61">
        <v>9.8138122297943928E-2</v>
      </c>
      <c r="AN8583" s="61">
        <v>1.2756994713465961E-2</v>
      </c>
      <c r="AO8583" s="61">
        <v>7.3361987120491384E-2</v>
      </c>
      <c r="AP8583" s="61">
        <v>1.9312289271227443E-2</v>
      </c>
      <c r="AQ8583" s="62">
        <f t="shared" si="271"/>
        <v>0.99999999999999989</v>
      </c>
    </row>
    <row r="8584" spans="2:43" x14ac:dyDescent="0.25">
      <c r="B8584" s="64">
        <v>8572</v>
      </c>
      <c r="C8584" s="62">
        <v>0.18784693266642802</v>
      </c>
      <c r="D8584" s="62">
        <v>0.15633776128033164</v>
      </c>
      <c r="E8584" s="62">
        <v>2.1971230616010026E-2</v>
      </c>
      <c r="F8584" s="62">
        <v>0.15044909560651892</v>
      </c>
      <c r="G8584" s="62">
        <v>4.0416763423107092E-2</v>
      </c>
      <c r="H8584" s="62">
        <v>0.10372771410945877</v>
      </c>
      <c r="I8584" s="62">
        <v>1.5353304836573838E-2</v>
      </c>
      <c r="J8584" s="62">
        <v>5.3058299675405783E-2</v>
      </c>
      <c r="K8584" s="62">
        <v>6.0213636951497992E-2</v>
      </c>
      <c r="L8584" s="62">
        <v>9.0049836170386546E-2</v>
      </c>
      <c r="M8584" s="62">
        <v>3.4568255678695953E-2</v>
      </c>
      <c r="N8584" s="62">
        <v>7.7830065391956027E-2</v>
      </c>
      <c r="O8584" s="62">
        <v>5.7743730887467933E-2</v>
      </c>
      <c r="P8584" s="62">
        <v>8.0646135057065652E-2</v>
      </c>
      <c r="Q8584" s="62">
        <v>6.557042420483504E-2</v>
      </c>
      <c r="R8584" s="62">
        <v>0.11980576372883889</v>
      </c>
      <c r="S8584" s="62">
        <v>1.4906682767963217E-2</v>
      </c>
      <c r="T8584" s="62">
        <v>1.368906089421828E-2</v>
      </c>
      <c r="U8584" s="62">
        <f t="shared" si="270"/>
        <v>1</v>
      </c>
      <c r="V8584" s="63"/>
      <c r="X8584" s="64">
        <v>8572</v>
      </c>
      <c r="Y8584" s="62">
        <v>0.16999865911259648</v>
      </c>
      <c r="Z8584" s="62">
        <v>0.20319915421584198</v>
      </c>
      <c r="AA8584" s="61">
        <v>0.1095365232513922</v>
      </c>
      <c r="AB8584" s="61">
        <v>6.4070618270475596E-2</v>
      </c>
      <c r="AC8584" s="61">
        <v>6.2501361712793704E-2</v>
      </c>
      <c r="AD8584" s="61">
        <v>2.1643087096819492E-2</v>
      </c>
      <c r="AE8584" s="61">
        <v>4.7799980188503281E-2</v>
      </c>
      <c r="AF8584" s="61">
        <v>9.9179230990949011E-3</v>
      </c>
      <c r="AG8584" s="61">
        <v>3.8710805751631425E-2</v>
      </c>
      <c r="AH8584" s="61">
        <v>7.1126752625627621E-2</v>
      </c>
      <c r="AI8584" s="61">
        <v>5.2711140186630166E-2</v>
      </c>
      <c r="AJ8584" s="61">
        <v>4.1286886027733886E-2</v>
      </c>
      <c r="AK8584" s="61">
        <v>2.4173161759748478E-2</v>
      </c>
      <c r="AL8584" s="61">
        <v>0.11292593468579579</v>
      </c>
      <c r="AM8584" s="61">
        <v>5.0739194505142922E-2</v>
      </c>
      <c r="AN8584" s="61">
        <v>0.13057725039929483</v>
      </c>
      <c r="AO8584" s="61">
        <v>0.10564806558561896</v>
      </c>
      <c r="AP8584" s="61">
        <v>5.6631314853696824E-2</v>
      </c>
      <c r="AQ8584" s="62">
        <f t="shared" si="271"/>
        <v>1</v>
      </c>
    </row>
    <row r="8585" spans="2:43" x14ac:dyDescent="0.25">
      <c r="B8585" s="64">
        <v>8573</v>
      </c>
      <c r="C8585" s="62">
        <v>0.22783058294069355</v>
      </c>
      <c r="D8585" s="62">
        <v>0.17893446216980419</v>
      </c>
      <c r="E8585" s="62">
        <v>1.6773997374557276E-2</v>
      </c>
      <c r="F8585" s="62">
        <v>9.8232245885242014E-2</v>
      </c>
      <c r="G8585" s="62">
        <v>8.0788678896981117E-2</v>
      </c>
      <c r="H8585" s="62">
        <v>3.118721999718374E-2</v>
      </c>
      <c r="I8585" s="62">
        <v>6.9659953094585378E-2</v>
      </c>
      <c r="J8585" s="62">
        <v>9.1394686314627688E-2</v>
      </c>
      <c r="K8585" s="62">
        <v>9.9955211232122476E-2</v>
      </c>
      <c r="L8585" s="62">
        <v>1.7546073637094331E-2</v>
      </c>
      <c r="M8585" s="62">
        <v>3.1547237735843198E-3</v>
      </c>
      <c r="N8585" s="62">
        <v>2.2019795354675107E-2</v>
      </c>
      <c r="O8585" s="62">
        <v>0.10554943884535595</v>
      </c>
      <c r="P8585" s="62">
        <v>2.6764906486574751E-2</v>
      </c>
      <c r="Q8585" s="62">
        <v>4.1682927846655289E-2</v>
      </c>
      <c r="R8585" s="62">
        <v>5.0195523132206633E-2</v>
      </c>
      <c r="S8585" s="62">
        <v>0.1376651252470053</v>
      </c>
      <c r="T8585" s="62">
        <v>0.10742949288154875</v>
      </c>
      <c r="U8585" s="62">
        <f t="shared" si="270"/>
        <v>1</v>
      </c>
      <c r="V8585" s="63"/>
      <c r="X8585" s="64">
        <v>8573</v>
      </c>
      <c r="Y8585" s="62">
        <v>0.18344844489844481</v>
      </c>
      <c r="Z8585" s="62">
        <v>0.12317228904924174</v>
      </c>
      <c r="AA8585" s="61">
        <v>2.5765329718943695E-3</v>
      </c>
      <c r="AB8585" s="61">
        <v>7.4531663768958478E-2</v>
      </c>
      <c r="AC8585" s="61">
        <v>3.9352695864281466E-2</v>
      </c>
      <c r="AD8585" s="61">
        <v>7.6259211891235551E-2</v>
      </c>
      <c r="AE8585" s="61">
        <v>1.6834286153846252E-2</v>
      </c>
      <c r="AF8585" s="61">
        <v>0.10850687681167114</v>
      </c>
      <c r="AG8585" s="61">
        <v>0.10404681538178664</v>
      </c>
      <c r="AH8585" s="61">
        <v>0.10808240478879802</v>
      </c>
      <c r="AI8585" s="61">
        <v>9.6780304954241572E-2</v>
      </c>
      <c r="AJ8585" s="61">
        <v>0.1174108837523561</v>
      </c>
      <c r="AK8585" s="61">
        <v>3.7266790127703903E-3</v>
      </c>
      <c r="AL8585" s="61">
        <v>5.6770117108517655E-2</v>
      </c>
      <c r="AM8585" s="61">
        <v>1.7816651137777979E-2</v>
      </c>
      <c r="AN8585" s="61">
        <v>3.2217755243529891E-2</v>
      </c>
      <c r="AO8585" s="61">
        <v>0.11460226306627923</v>
      </c>
      <c r="AP8585" s="61">
        <v>3.0484858092055409E-2</v>
      </c>
      <c r="AQ8585" s="62">
        <f t="shared" si="271"/>
        <v>1</v>
      </c>
    </row>
    <row r="8586" spans="2:43" x14ac:dyDescent="0.25">
      <c r="B8586" s="64">
        <v>8574</v>
      </c>
      <c r="C8586" s="62">
        <v>0.20122087221469714</v>
      </c>
      <c r="D8586" s="62">
        <v>0.14241083130624657</v>
      </c>
      <c r="E8586" s="62">
        <v>6.2441211940136139E-2</v>
      </c>
      <c r="F8586" s="62">
        <v>8.9999430925491064E-2</v>
      </c>
      <c r="G8586" s="62">
        <v>3.8983408461794461E-2</v>
      </c>
      <c r="H8586" s="62">
        <v>9.6518986214224695E-2</v>
      </c>
      <c r="I8586" s="62">
        <v>4.8376848176913158E-2</v>
      </c>
      <c r="J8586" s="62">
        <v>8.8945105572306796E-2</v>
      </c>
      <c r="K8586" s="62">
        <v>4.2980038769013067E-2</v>
      </c>
      <c r="L8586" s="62">
        <v>5.7901434857190716E-2</v>
      </c>
      <c r="M8586" s="62">
        <v>8.4399302136243137E-2</v>
      </c>
      <c r="N8586" s="62">
        <v>4.6698480444901297E-2</v>
      </c>
      <c r="O8586" s="62">
        <v>5.612313335316587E-2</v>
      </c>
      <c r="P8586" s="62">
        <v>8.3439631267343231E-2</v>
      </c>
      <c r="Q8586" s="62">
        <v>6.0389446972294739E-3</v>
      </c>
      <c r="R8586" s="62">
        <v>9.6254993725695071E-2</v>
      </c>
      <c r="S8586" s="62">
        <v>6.9834234344685799E-3</v>
      </c>
      <c r="T8586" s="62">
        <v>9.391562602388337E-2</v>
      </c>
      <c r="U8586" s="62">
        <f t="shared" si="270"/>
        <v>1</v>
      </c>
      <c r="V8586" s="63"/>
      <c r="X8586" s="64">
        <v>8574</v>
      </c>
      <c r="Y8586" s="62">
        <v>0.16838729974216129</v>
      </c>
      <c r="Z8586" s="62">
        <v>0.19528783700345337</v>
      </c>
      <c r="AA8586" s="61">
        <v>8.8010069601543853E-2</v>
      </c>
      <c r="AB8586" s="61">
        <v>3.167492820073687E-2</v>
      </c>
      <c r="AC8586" s="61">
        <v>5.7423278924919913E-2</v>
      </c>
      <c r="AD8586" s="61">
        <v>5.6943154333341454E-2</v>
      </c>
      <c r="AE8586" s="61">
        <v>1.2397828412534736E-3</v>
      </c>
      <c r="AF8586" s="61">
        <v>6.1102959539999072E-2</v>
      </c>
      <c r="AG8586" s="61">
        <v>4.4157438320665661E-2</v>
      </c>
      <c r="AH8586" s="61">
        <v>7.7806865400331576E-2</v>
      </c>
      <c r="AI8586" s="61">
        <v>9.052152356162789E-2</v>
      </c>
      <c r="AJ8586" s="61">
        <v>7.2353055528777563E-2</v>
      </c>
      <c r="AK8586" s="61">
        <v>5.361453466598181E-2</v>
      </c>
      <c r="AL8586" s="61">
        <v>6.0948246116510993E-2</v>
      </c>
      <c r="AM8586" s="61">
        <v>9.0079005312801622E-2</v>
      </c>
      <c r="AN8586" s="61">
        <v>9.0006843372831422E-2</v>
      </c>
      <c r="AO8586" s="61">
        <v>7.5226692575002946E-2</v>
      </c>
      <c r="AP8586" s="61">
        <v>4.889162170367372E-2</v>
      </c>
      <c r="AQ8586" s="62">
        <f t="shared" si="271"/>
        <v>0.99999999999999967</v>
      </c>
    </row>
    <row r="8587" spans="2:43" x14ac:dyDescent="0.25">
      <c r="B8587" s="64">
        <v>8575</v>
      </c>
      <c r="C8587" s="62">
        <v>0.21049346552361375</v>
      </c>
      <c r="D8587" s="62">
        <v>0.14928605405012818</v>
      </c>
      <c r="E8587" s="62">
        <v>1.5409951625906238E-2</v>
      </c>
      <c r="F8587" s="62">
        <v>7.2257566536261628E-2</v>
      </c>
      <c r="G8587" s="62">
        <v>0.10372959701078491</v>
      </c>
      <c r="H8587" s="62">
        <v>9.6489782948418451E-2</v>
      </c>
      <c r="I8587" s="62">
        <v>0.1023608430214769</v>
      </c>
      <c r="J8587" s="62">
        <v>7.2416463469988465E-2</v>
      </c>
      <c r="K8587" s="62">
        <v>1.099343119099804E-3</v>
      </c>
      <c r="L8587" s="62">
        <v>0.10144037550957301</v>
      </c>
      <c r="M8587" s="62">
        <v>3.5124290462030757E-3</v>
      </c>
      <c r="N8587" s="62">
        <v>4.2506157122511684E-2</v>
      </c>
      <c r="O8587" s="62">
        <v>0.1060615469648114</v>
      </c>
      <c r="P8587" s="62">
        <v>2.7092264272812899E-2</v>
      </c>
      <c r="Q8587" s="62">
        <v>0.11264703038355704</v>
      </c>
      <c r="R8587" s="62">
        <v>2.3081256814622905E-2</v>
      </c>
      <c r="S8587" s="62">
        <v>3.790449588823012E-3</v>
      </c>
      <c r="T8587" s="62">
        <v>0.11610494256514858</v>
      </c>
      <c r="U8587" s="62">
        <f t="shared" si="270"/>
        <v>1</v>
      </c>
      <c r="V8587" s="63"/>
      <c r="X8587" s="64">
        <v>8575</v>
      </c>
      <c r="Y8587" s="62">
        <v>0.18056324197776794</v>
      </c>
      <c r="Z8587" s="62">
        <v>0.13726913609302863</v>
      </c>
      <c r="AA8587" s="61">
        <v>2.5426259421292449E-2</v>
      </c>
      <c r="AB8587" s="61">
        <v>4.9406126125688468E-2</v>
      </c>
      <c r="AC8587" s="61">
        <v>4.1484503968484882E-2</v>
      </c>
      <c r="AD8587" s="61">
        <v>6.5887284372438931E-2</v>
      </c>
      <c r="AE8587" s="61">
        <v>6.4034681150222546E-3</v>
      </c>
      <c r="AF8587" s="61">
        <v>0.10751760792792187</v>
      </c>
      <c r="AG8587" s="61">
        <v>0.10538898651407878</v>
      </c>
      <c r="AH8587" s="61">
        <v>0.11174127990468544</v>
      </c>
      <c r="AI8587" s="61">
        <v>9.7052816906942119E-2</v>
      </c>
      <c r="AJ8587" s="61">
        <v>9.3936655093546928E-2</v>
      </c>
      <c r="AK8587" s="61">
        <v>8.3933752763653523E-3</v>
      </c>
      <c r="AL8587" s="61">
        <v>0.10188102562757474</v>
      </c>
      <c r="AM8587" s="61">
        <v>6.0485534607367109E-3</v>
      </c>
      <c r="AN8587" s="61">
        <v>0.11120789241803285</v>
      </c>
      <c r="AO8587" s="61">
        <v>6.1172197612691694E-2</v>
      </c>
      <c r="AP8587" s="61">
        <v>7.0519672544967745E-3</v>
      </c>
      <c r="AQ8587" s="62">
        <f t="shared" si="271"/>
        <v>1.0000000000000002</v>
      </c>
    </row>
    <row r="8588" spans="2:43" x14ac:dyDescent="0.25">
      <c r="B8588" s="64">
        <v>8576</v>
      </c>
      <c r="C8588" s="62">
        <v>0.21039867868745218</v>
      </c>
      <c r="D8588" s="62">
        <v>0.15831467901457374</v>
      </c>
      <c r="E8588" s="62">
        <v>2.9692407649053675E-3</v>
      </c>
      <c r="F8588" s="62">
        <v>9.8678991345540909E-2</v>
      </c>
      <c r="G8588" s="62">
        <v>9.8266027086674756E-2</v>
      </c>
      <c r="H8588" s="62">
        <v>2.0715900909069235E-2</v>
      </c>
      <c r="I8588" s="62">
        <v>3.1454698712583523E-2</v>
      </c>
      <c r="J8588" s="62">
        <v>8.0837346996845069E-2</v>
      </c>
      <c r="K8588" s="62">
        <v>5.3410492474027071E-2</v>
      </c>
      <c r="L8588" s="62">
        <v>9.6389576120572584E-2</v>
      </c>
      <c r="M8588" s="62">
        <v>1.6592673106543467E-2</v>
      </c>
      <c r="N8588" s="62">
        <v>9.8424520624339498E-2</v>
      </c>
      <c r="O8588" s="62">
        <v>8.4910176533433829E-2</v>
      </c>
      <c r="P8588" s="62">
        <v>8.6172094863829748E-2</v>
      </c>
      <c r="Q8588" s="62">
        <v>9.6335087250188911E-2</v>
      </c>
      <c r="R8588" s="62">
        <v>8.5164878866661617E-2</v>
      </c>
      <c r="S8588" s="62">
        <v>5.4160193516810205E-3</v>
      </c>
      <c r="T8588" s="62">
        <v>4.4262274993103409E-2</v>
      </c>
      <c r="U8588" s="62">
        <f t="shared" si="270"/>
        <v>0.99999999999999989</v>
      </c>
      <c r="V8588" s="63"/>
      <c r="X8588" s="64">
        <v>8576</v>
      </c>
      <c r="Y8588" s="62">
        <v>0.170791179972202</v>
      </c>
      <c r="Z8588" s="62">
        <v>9.1594618233315814E-2</v>
      </c>
      <c r="AA8588" s="61">
        <v>1.1757943746715552E-2</v>
      </c>
      <c r="AB8588" s="61">
        <v>1.6133415061670531E-2</v>
      </c>
      <c r="AC8588" s="61">
        <v>3.44486912455007E-2</v>
      </c>
      <c r="AD8588" s="61">
        <v>1.8308328571784094E-2</v>
      </c>
      <c r="AE8588" s="61">
        <v>5.187089968979261E-2</v>
      </c>
      <c r="AF8588" s="61">
        <v>6.9472409429819929E-2</v>
      </c>
      <c r="AG8588" s="61">
        <v>6.4157871131376998E-2</v>
      </c>
      <c r="AH8588" s="61">
        <v>0.12361287085278647</v>
      </c>
      <c r="AI8588" s="61">
        <v>4.7162387444174975E-2</v>
      </c>
      <c r="AJ8588" s="61">
        <v>4.102982578735348E-2</v>
      </c>
      <c r="AK8588" s="61">
        <v>1.4317543620006748E-2</v>
      </c>
      <c r="AL8588" s="61">
        <v>0.11876801508472525</v>
      </c>
      <c r="AM8588" s="61">
        <v>8.5317456887282789E-2</v>
      </c>
      <c r="AN8588" s="61">
        <v>0.10327575136874152</v>
      </c>
      <c r="AO8588" s="61">
        <v>0.10586213476470643</v>
      </c>
      <c r="AP8588" s="61">
        <v>9.4504455313562025E-2</v>
      </c>
      <c r="AQ8588" s="62">
        <f t="shared" si="271"/>
        <v>1.0000000000000002</v>
      </c>
    </row>
    <row r="8589" spans="2:43" x14ac:dyDescent="0.25">
      <c r="B8589" s="64">
        <v>8577</v>
      </c>
      <c r="C8589" s="62">
        <v>0.22747894942097963</v>
      </c>
      <c r="D8589" s="62">
        <v>0.15989164966042557</v>
      </c>
      <c r="E8589" s="62">
        <v>0.1115847494086759</v>
      </c>
      <c r="F8589" s="62">
        <v>0.12045593154491628</v>
      </c>
      <c r="G8589" s="62">
        <v>0.11570393628726411</v>
      </c>
      <c r="H8589" s="62">
        <v>6.0719632383314986E-2</v>
      </c>
      <c r="I8589" s="62">
        <v>7.0806456905949403E-2</v>
      </c>
      <c r="J8589" s="62">
        <v>6.5867580309359242E-2</v>
      </c>
      <c r="K8589" s="62">
        <v>6.8749014117338678E-2</v>
      </c>
      <c r="L8589" s="62">
        <v>0.1175004009209665</v>
      </c>
      <c r="M8589" s="62">
        <v>2.4570899054801993E-2</v>
      </c>
      <c r="N8589" s="62">
        <v>4.7455058801594577E-2</v>
      </c>
      <c r="O8589" s="62">
        <v>1.5030832414923305E-2</v>
      </c>
      <c r="P8589" s="62">
        <v>1.4226621985065777E-2</v>
      </c>
      <c r="Q8589" s="62">
        <v>1.8419891321137884E-2</v>
      </c>
      <c r="R8589" s="62">
        <v>2.4823587414807956E-2</v>
      </c>
      <c r="S8589" s="62">
        <v>4.2412319094170231E-2</v>
      </c>
      <c r="T8589" s="62">
        <v>8.1673088035713118E-2</v>
      </c>
      <c r="U8589" s="62">
        <f t="shared" si="270"/>
        <v>0.99999999999999989</v>
      </c>
      <c r="V8589" s="63"/>
      <c r="X8589" s="64">
        <v>8577</v>
      </c>
      <c r="Y8589" s="62">
        <v>0.17469871691812855</v>
      </c>
      <c r="Z8589" s="62">
        <v>0.2888658354260335</v>
      </c>
      <c r="AA8589" s="61">
        <v>2.6621773492983562E-2</v>
      </c>
      <c r="AB8589" s="61">
        <v>0.1286865638560703</v>
      </c>
      <c r="AC8589" s="61">
        <v>0.10175493866074024</v>
      </c>
      <c r="AD8589" s="61">
        <v>0.11057175729052016</v>
      </c>
      <c r="AE8589" s="61">
        <v>0.13877285827144398</v>
      </c>
      <c r="AF8589" s="61">
        <v>1.5438070017417087E-2</v>
      </c>
      <c r="AG8589" s="61">
        <v>0.11992468816353802</v>
      </c>
      <c r="AH8589" s="61">
        <v>0.12077546584473918</v>
      </c>
      <c r="AI8589" s="61">
        <v>1.6052063531348193E-2</v>
      </c>
      <c r="AJ8589" s="61">
        <v>3.1877533217835333E-2</v>
      </c>
      <c r="AK8589" s="61">
        <v>1.6119844569522267E-2</v>
      </c>
      <c r="AL8589" s="61">
        <v>4.556372545942948E-2</v>
      </c>
      <c r="AM8589" s="61">
        <v>4.6403558490212556E-2</v>
      </c>
      <c r="AN8589" s="61">
        <v>1.2708581614703748E-2</v>
      </c>
      <c r="AO8589" s="61">
        <v>3.8835000891565543E-3</v>
      </c>
      <c r="AP8589" s="61">
        <v>6.4845077430339446E-2</v>
      </c>
      <c r="AQ8589" s="62">
        <f t="shared" si="271"/>
        <v>1.0000000000000002</v>
      </c>
    </row>
    <row r="8590" spans="2:43" x14ac:dyDescent="0.25">
      <c r="B8590" s="64">
        <v>8578</v>
      </c>
      <c r="C8590" s="62">
        <v>0.20749147441702856</v>
      </c>
      <c r="D8590" s="62">
        <v>0.16974889974240021</v>
      </c>
      <c r="E8590" s="62">
        <v>3.9954633790627969E-2</v>
      </c>
      <c r="F8590" s="62">
        <v>8.8198738882816249E-2</v>
      </c>
      <c r="G8590" s="62">
        <v>0.12333907529649274</v>
      </c>
      <c r="H8590" s="62">
        <v>0.12211069028334229</v>
      </c>
      <c r="I8590" s="62">
        <v>8.7464651578547693E-3</v>
      </c>
      <c r="J8590" s="62">
        <v>7.0714155451127553E-2</v>
      </c>
      <c r="K8590" s="62">
        <v>1.5130756832309992E-2</v>
      </c>
      <c r="L8590" s="62">
        <v>8.1371762176408083E-2</v>
      </c>
      <c r="M8590" s="62">
        <v>3.9653545556216162E-2</v>
      </c>
      <c r="N8590" s="62">
        <v>5.5525915663553867E-2</v>
      </c>
      <c r="O8590" s="62">
        <v>2.6234914355925112E-3</v>
      </c>
      <c r="P8590" s="62">
        <v>5.8596627066619431E-2</v>
      </c>
      <c r="Q8590" s="62">
        <v>0.10946268188474122</v>
      </c>
      <c r="R8590" s="62">
        <v>8.8298957482033619E-2</v>
      </c>
      <c r="S8590" s="62">
        <v>6.204995212332759E-2</v>
      </c>
      <c r="T8590" s="62">
        <v>3.4222550916935893E-2</v>
      </c>
      <c r="U8590" s="62">
        <f t="shared" ref="U8590:U8653" si="272">SUM(E8590:T8590)</f>
        <v>0.99999999999999989</v>
      </c>
      <c r="V8590" s="63"/>
      <c r="X8590" s="64">
        <v>8578</v>
      </c>
      <c r="Y8590" s="62">
        <v>0.1751054327736199</v>
      </c>
      <c r="Z8590" s="62">
        <v>0.32860458143313565</v>
      </c>
      <c r="AA8590" s="61">
        <v>2.218364076853024E-2</v>
      </c>
      <c r="AB8590" s="61">
        <v>6.6249323145482791E-2</v>
      </c>
      <c r="AC8590" s="61">
        <v>0.10481627980243846</v>
      </c>
      <c r="AD8590" s="61">
        <v>8.9092127786474559E-2</v>
      </c>
      <c r="AE8590" s="61">
        <v>4.7239286768049806E-3</v>
      </c>
      <c r="AF8590" s="61">
        <v>5.6467014307181845E-2</v>
      </c>
      <c r="AG8590" s="61">
        <v>4.6730007727213731E-2</v>
      </c>
      <c r="AH8590" s="61">
        <v>9.6491420407073106E-2</v>
      </c>
      <c r="AI8590" s="61">
        <v>7.8665235687448744E-3</v>
      </c>
      <c r="AJ8590" s="61">
        <v>1.1908988933798022E-2</v>
      </c>
      <c r="AK8590" s="61">
        <v>8.4935578229633532E-2</v>
      </c>
      <c r="AL8590" s="61">
        <v>5.7750869866227031E-2</v>
      </c>
      <c r="AM8590" s="61">
        <v>9.4393656374727478E-2</v>
      </c>
      <c r="AN8590" s="61">
        <v>0.10038344671493489</v>
      </c>
      <c r="AO8590" s="61">
        <v>5.75852259944536E-2</v>
      </c>
      <c r="AP8590" s="61">
        <v>9.8421967696280865E-2</v>
      </c>
      <c r="AQ8590" s="62">
        <f t="shared" ref="AQ8590:AQ8653" si="273">SUM(AA8590:AP8590)</f>
        <v>1</v>
      </c>
    </row>
    <row r="8591" spans="2:43" x14ac:dyDescent="0.25">
      <c r="B8591" s="64">
        <v>8579</v>
      </c>
      <c r="C8591" s="62">
        <v>0.20857541471886373</v>
      </c>
      <c r="D8591" s="62">
        <v>0.16130086886888662</v>
      </c>
      <c r="E8591" s="62">
        <v>4.0527781280371218E-2</v>
      </c>
      <c r="F8591" s="62">
        <v>4.8247081076770405E-3</v>
      </c>
      <c r="G8591" s="62">
        <v>0.10354417653163608</v>
      </c>
      <c r="H8591" s="62">
        <v>8.279792717546787E-2</v>
      </c>
      <c r="I8591" s="62">
        <v>0.11721846406264398</v>
      </c>
      <c r="J8591" s="62">
        <v>2.5464914882357501E-2</v>
      </c>
      <c r="K8591" s="62">
        <v>8.8131992955723271E-2</v>
      </c>
      <c r="L8591" s="62">
        <v>6.843389655110077E-2</v>
      </c>
      <c r="M8591" s="62">
        <v>2.4884471046316383E-2</v>
      </c>
      <c r="N8591" s="62">
        <v>0.11056457106847567</v>
      </c>
      <c r="O8591" s="62">
        <v>8.2050700506171095E-2</v>
      </c>
      <c r="P8591" s="62">
        <v>1.2807500182215997E-2</v>
      </c>
      <c r="Q8591" s="62">
        <v>3.442679954217666E-3</v>
      </c>
      <c r="R8591" s="62">
        <v>5.1596355377291847E-2</v>
      </c>
      <c r="S8591" s="62">
        <v>9.8111523202546555E-2</v>
      </c>
      <c r="T8591" s="62">
        <v>8.5598337115786918E-2</v>
      </c>
      <c r="U8591" s="62">
        <f t="shared" si="272"/>
        <v>0.99999999999999989</v>
      </c>
      <c r="V8591" s="63"/>
      <c r="X8591" s="64">
        <v>8579</v>
      </c>
      <c r="Y8591" s="62">
        <v>0.1860612813723157</v>
      </c>
      <c r="Z8591" s="62">
        <v>0.2552351658204548</v>
      </c>
      <c r="AA8591" s="61">
        <v>7.4921035658352259E-2</v>
      </c>
      <c r="AB8591" s="61">
        <v>9.8160633174307357E-2</v>
      </c>
      <c r="AC8591" s="61">
        <v>7.561255812810859E-2</v>
      </c>
      <c r="AD8591" s="61">
        <v>1.7362740076770571E-2</v>
      </c>
      <c r="AE8591" s="61">
        <v>6.328918136411768E-2</v>
      </c>
      <c r="AF8591" s="61">
        <v>4.0120737951843823E-2</v>
      </c>
      <c r="AG8591" s="61">
        <v>5.2974964102643678E-2</v>
      </c>
      <c r="AH8591" s="61">
        <v>0.10184180595088814</v>
      </c>
      <c r="AI8591" s="61">
        <v>6.4928149686898418E-2</v>
      </c>
      <c r="AJ8591" s="61">
        <v>7.7967981602682965E-2</v>
      </c>
      <c r="AK8591" s="61">
        <v>6.2730665064794966E-2</v>
      </c>
      <c r="AL8591" s="61">
        <v>6.1489120641195293E-2</v>
      </c>
      <c r="AM8591" s="61">
        <v>1.5092409664078587E-2</v>
      </c>
      <c r="AN8591" s="61">
        <v>8.4517398731347136E-3</v>
      </c>
      <c r="AO8591" s="61">
        <v>0.1026782584454119</v>
      </c>
      <c r="AP8591" s="61">
        <v>8.2378018614771231E-2</v>
      </c>
      <c r="AQ8591" s="62">
        <f t="shared" si="273"/>
        <v>1</v>
      </c>
    </row>
    <row r="8592" spans="2:43" x14ac:dyDescent="0.25">
      <c r="B8592" s="64">
        <v>8580</v>
      </c>
      <c r="C8592" s="62">
        <v>0.2119627669689238</v>
      </c>
      <c r="D8592" s="62">
        <v>0.16212336674270844</v>
      </c>
      <c r="E8592" s="62">
        <v>5.0700344848467478E-2</v>
      </c>
      <c r="F8592" s="62">
        <v>9.8757082817256134E-2</v>
      </c>
      <c r="G8592" s="62">
        <v>0.11577766761242766</v>
      </c>
      <c r="H8592" s="62">
        <v>0.10116109820089268</v>
      </c>
      <c r="I8592" s="62">
        <v>0.12495085712002454</v>
      </c>
      <c r="J8592" s="62">
        <v>3.6561429905893908E-2</v>
      </c>
      <c r="K8592" s="62">
        <v>6.0303234611536992E-3</v>
      </c>
      <c r="L8592" s="62">
        <v>8.7004378504448629E-2</v>
      </c>
      <c r="M8592" s="62">
        <v>2.8755692209272612E-2</v>
      </c>
      <c r="N8592" s="62">
        <v>1.4428101881386364E-2</v>
      </c>
      <c r="O8592" s="62">
        <v>9.8279819449072311E-2</v>
      </c>
      <c r="P8592" s="62">
        <v>1.8693853358426989E-2</v>
      </c>
      <c r="Q8592" s="62">
        <v>3.8782634320724575E-2</v>
      </c>
      <c r="R8592" s="62">
        <v>3.6585057736177519E-2</v>
      </c>
      <c r="S8592" s="62">
        <v>3.3060357703856562E-2</v>
      </c>
      <c r="T8592" s="62">
        <v>0.11047130087051842</v>
      </c>
      <c r="U8592" s="62">
        <f t="shared" si="272"/>
        <v>1</v>
      </c>
      <c r="V8592" s="63"/>
      <c r="X8592" s="64">
        <v>8580</v>
      </c>
      <c r="Y8592" s="62">
        <v>0.19424254490406462</v>
      </c>
      <c r="Z8592" s="62">
        <v>0.23421192283312067</v>
      </c>
      <c r="AA8592" s="61">
        <v>0.11673489215524573</v>
      </c>
      <c r="AB8592" s="61">
        <v>6.7247784617461587E-2</v>
      </c>
      <c r="AC8592" s="61">
        <v>7.9148312851910776E-2</v>
      </c>
      <c r="AD8592" s="61">
        <v>1.5731366907803704E-2</v>
      </c>
      <c r="AE8592" s="61">
        <v>5.7389481076618065E-2</v>
      </c>
      <c r="AF8592" s="61">
        <v>0.10538378165335928</v>
      </c>
      <c r="AG8592" s="61">
        <v>7.7099064848344376E-2</v>
      </c>
      <c r="AH8592" s="61">
        <v>0.11731559566528606</v>
      </c>
      <c r="AI8592" s="61">
        <v>7.0345834311498365E-2</v>
      </c>
      <c r="AJ8592" s="61">
        <v>2.3809622416236968E-2</v>
      </c>
      <c r="AK8592" s="61">
        <v>1.9703955238312178E-2</v>
      </c>
      <c r="AL8592" s="61">
        <v>4.976810747725777E-3</v>
      </c>
      <c r="AM8592" s="61">
        <v>9.1394995325825901E-2</v>
      </c>
      <c r="AN8592" s="61">
        <v>3.6882759210652295E-2</v>
      </c>
      <c r="AO8592" s="61">
        <v>3.4329429770464444E-2</v>
      </c>
      <c r="AP8592" s="61">
        <v>8.2506313203254508E-2</v>
      </c>
      <c r="AQ8592" s="62">
        <f t="shared" si="273"/>
        <v>0.99999999999999989</v>
      </c>
    </row>
    <row r="8593" spans="2:43" x14ac:dyDescent="0.25">
      <c r="B8593" s="64">
        <v>8581</v>
      </c>
      <c r="C8593" s="62">
        <v>0.23038099922282668</v>
      </c>
      <c r="D8593" s="62">
        <v>0.16263099938848599</v>
      </c>
      <c r="E8593" s="62">
        <v>0.11870036366141187</v>
      </c>
      <c r="F8593" s="62">
        <v>2.0955867591195273E-2</v>
      </c>
      <c r="G8593" s="62">
        <v>0.10762234198132645</v>
      </c>
      <c r="H8593" s="62">
        <v>1.8587915188568952E-2</v>
      </c>
      <c r="I8593" s="62">
        <v>2.8970636809438673E-2</v>
      </c>
      <c r="J8593" s="62">
        <v>0.11322221865878493</v>
      </c>
      <c r="K8593" s="62">
        <v>6.9337946004073545E-2</v>
      </c>
      <c r="L8593" s="62">
        <v>9.2172605264313007E-2</v>
      </c>
      <c r="M8593" s="62">
        <v>3.3975841913347009E-2</v>
      </c>
      <c r="N8593" s="62">
        <v>1.5638605134193351E-2</v>
      </c>
      <c r="O8593" s="62">
        <v>1.0458787923216948E-2</v>
      </c>
      <c r="P8593" s="62">
        <v>4.7111857623578293E-2</v>
      </c>
      <c r="Q8593" s="62">
        <v>5.3799470692406322E-2</v>
      </c>
      <c r="R8593" s="62">
        <v>0.12478071213782276</v>
      </c>
      <c r="S8593" s="62">
        <v>6.5470360039095121E-2</v>
      </c>
      <c r="T8593" s="62">
        <v>7.9194469377227586E-2</v>
      </c>
      <c r="U8593" s="62">
        <f t="shared" si="272"/>
        <v>1</v>
      </c>
      <c r="V8593" s="63"/>
      <c r="X8593" s="64">
        <v>8581</v>
      </c>
      <c r="Y8593" s="62">
        <v>0.15747036371301984</v>
      </c>
      <c r="Z8593" s="62">
        <v>0.17264554099521179</v>
      </c>
      <c r="AA8593" s="61">
        <v>2.9641765591526693E-3</v>
      </c>
      <c r="AB8593" s="61">
        <v>6.4913038472577386E-2</v>
      </c>
      <c r="AC8593" s="61">
        <v>3.7246934254372512E-2</v>
      </c>
      <c r="AD8593" s="61">
        <v>6.7297166646946099E-2</v>
      </c>
      <c r="AE8593" s="61">
        <v>0.15678887239254069</v>
      </c>
      <c r="AF8593" s="61">
        <v>2.8573188526388607E-3</v>
      </c>
      <c r="AG8593" s="61">
        <v>0.10846822107572353</v>
      </c>
      <c r="AH8593" s="61">
        <v>6.8405624805773363E-2</v>
      </c>
      <c r="AI8593" s="61">
        <v>0.12896568656375065</v>
      </c>
      <c r="AJ8593" s="61">
        <v>6.7120995989299936E-2</v>
      </c>
      <c r="AK8593" s="61">
        <v>6.7076961241818445E-2</v>
      </c>
      <c r="AL8593" s="61">
        <v>3.7875053804077428E-2</v>
      </c>
      <c r="AM8593" s="61">
        <v>4.2792351168074207E-2</v>
      </c>
      <c r="AN8593" s="61">
        <v>0.10135761029000705</v>
      </c>
      <c r="AO8593" s="61">
        <v>1.0716871919086919E-2</v>
      </c>
      <c r="AP8593" s="61">
        <v>3.5153115964160382E-2</v>
      </c>
      <c r="AQ8593" s="62">
        <f t="shared" si="273"/>
        <v>1</v>
      </c>
    </row>
    <row r="8594" spans="2:43" x14ac:dyDescent="0.25">
      <c r="B8594" s="64">
        <v>8582</v>
      </c>
      <c r="C8594" s="62">
        <v>0.20267494174296827</v>
      </c>
      <c r="D8594" s="62">
        <v>0.13331082091288929</v>
      </c>
      <c r="E8594" s="62">
        <v>9.0560611255330797E-2</v>
      </c>
      <c r="F8594" s="62">
        <v>4.6148036043584542E-2</v>
      </c>
      <c r="G8594" s="62">
        <v>1.7851954753150635E-2</v>
      </c>
      <c r="H8594" s="62">
        <v>7.5758245880635039E-2</v>
      </c>
      <c r="I8594" s="62">
        <v>0.12316698748971236</v>
      </c>
      <c r="J8594" s="62">
        <v>0.10792797323719419</v>
      </c>
      <c r="K8594" s="62">
        <v>3.281801014862256E-2</v>
      </c>
      <c r="L8594" s="62">
        <v>7.2686194084450401E-2</v>
      </c>
      <c r="M8594" s="62">
        <v>5.4187839591093426E-2</v>
      </c>
      <c r="N8594" s="62">
        <v>9.9434868545655516E-2</v>
      </c>
      <c r="O8594" s="62">
        <v>6.1455209199669798E-2</v>
      </c>
      <c r="P8594" s="62">
        <v>2.7409471946966701E-2</v>
      </c>
      <c r="Q8594" s="62">
        <v>1.0920204132371093E-2</v>
      </c>
      <c r="R8594" s="62">
        <v>6.6378657600612775E-2</v>
      </c>
      <c r="S8594" s="62">
        <v>0.11032727351215223</v>
      </c>
      <c r="T8594" s="62">
        <v>2.9684625787980848E-3</v>
      </c>
      <c r="U8594" s="62">
        <f t="shared" si="272"/>
        <v>1.0000000000000002</v>
      </c>
      <c r="V8594" s="63"/>
      <c r="X8594" s="64">
        <v>8582</v>
      </c>
      <c r="Y8594" s="62">
        <v>0.17818816830096956</v>
      </c>
      <c r="Z8594" s="62">
        <v>7.4282567649430711E-2</v>
      </c>
      <c r="AA8594" s="61">
        <v>3.277525126930065E-2</v>
      </c>
      <c r="AB8594" s="61">
        <v>2.348499871997586E-2</v>
      </c>
      <c r="AC8594" s="61">
        <v>2.8876682324883995E-2</v>
      </c>
      <c r="AD8594" s="61">
        <v>7.6382197501439876E-3</v>
      </c>
      <c r="AE8594" s="61">
        <v>9.6818870269436377E-2</v>
      </c>
      <c r="AF8594" s="61">
        <v>9.559081986642301E-2</v>
      </c>
      <c r="AG8594" s="61">
        <v>6.5580816407135326E-2</v>
      </c>
      <c r="AH8594" s="61">
        <v>6.73980918509062E-2</v>
      </c>
      <c r="AI8594" s="61">
        <v>0.11681860787954636</v>
      </c>
      <c r="AJ8594" s="61">
        <v>0.11518734608197263</v>
      </c>
      <c r="AK8594" s="61">
        <v>2.1025353975888072E-2</v>
      </c>
      <c r="AL8594" s="61">
        <v>0.10075048531692239</v>
      </c>
      <c r="AM8594" s="61">
        <v>6.7800516457606735E-2</v>
      </c>
      <c r="AN8594" s="61">
        <v>4.2562488754487475E-2</v>
      </c>
      <c r="AO8594" s="61">
        <v>0.10957411744616283</v>
      </c>
      <c r="AP8594" s="61">
        <v>8.1173336292080876E-3</v>
      </c>
      <c r="AQ8594" s="62">
        <f t="shared" si="273"/>
        <v>1.0000000000000002</v>
      </c>
    </row>
    <row r="8595" spans="2:43" x14ac:dyDescent="0.25">
      <c r="B8595" s="64">
        <v>8583</v>
      </c>
      <c r="C8595" s="62">
        <v>0.19214164099701528</v>
      </c>
      <c r="D8595" s="62">
        <v>0.14382829872683942</v>
      </c>
      <c r="E8595" s="62">
        <v>6.512544799182572E-3</v>
      </c>
      <c r="F8595" s="62">
        <v>3.4774197667922419E-2</v>
      </c>
      <c r="G8595" s="62">
        <v>6.2135616861236788E-2</v>
      </c>
      <c r="H8595" s="62">
        <v>0.10410572802199178</v>
      </c>
      <c r="I8595" s="62">
        <v>9.211739670037844E-2</v>
      </c>
      <c r="J8595" s="62">
        <v>5.8982183278047752E-2</v>
      </c>
      <c r="K8595" s="62">
        <v>2.310891838162402E-2</v>
      </c>
      <c r="L8595" s="62">
        <v>2.9232077622307024E-2</v>
      </c>
      <c r="M8595" s="62">
        <v>9.2427078263701459E-2</v>
      </c>
      <c r="N8595" s="62">
        <v>8.4128768064672278E-3</v>
      </c>
      <c r="O8595" s="62">
        <v>5.391349303177622E-2</v>
      </c>
      <c r="P8595" s="62">
        <v>7.5193459248837025E-2</v>
      </c>
      <c r="Q8595" s="62">
        <v>0.1054308976514919</v>
      </c>
      <c r="R8595" s="62">
        <v>9.8099527757986249E-2</v>
      </c>
      <c r="S8595" s="62">
        <v>6.1167058640696007E-2</v>
      </c>
      <c r="T8595" s="62">
        <v>9.4386945266352912E-2</v>
      </c>
      <c r="U8595" s="62">
        <f t="shared" si="272"/>
        <v>0.99999999999999989</v>
      </c>
      <c r="V8595" s="63"/>
      <c r="X8595" s="64">
        <v>8583</v>
      </c>
      <c r="Y8595" s="62">
        <v>0.18589914642364389</v>
      </c>
      <c r="Z8595" s="62">
        <v>0.27710288931696309</v>
      </c>
      <c r="AA8595" s="61">
        <v>9.0771795029346257E-3</v>
      </c>
      <c r="AB8595" s="61">
        <v>0.10737589239738478</v>
      </c>
      <c r="AC8595" s="61">
        <v>7.6762950344783379E-2</v>
      </c>
      <c r="AD8595" s="61">
        <v>2.2406607257554514E-2</v>
      </c>
      <c r="AE8595" s="61">
        <v>3.9948396360104541E-2</v>
      </c>
      <c r="AF8595" s="61">
        <v>0.10278384985892886</v>
      </c>
      <c r="AG8595" s="61">
        <v>6.2516387558452888E-2</v>
      </c>
      <c r="AH8595" s="61">
        <v>1.2389918929302269E-2</v>
      </c>
      <c r="AI8595" s="61">
        <v>0.10277946216078596</v>
      </c>
      <c r="AJ8595" s="61">
        <v>6.9335417654570339E-2</v>
      </c>
      <c r="AK8595" s="61">
        <v>8.8666473572220669E-2</v>
      </c>
      <c r="AL8595" s="61">
        <v>7.7201784317676908E-2</v>
      </c>
      <c r="AM8595" s="61">
        <v>9.0914112553497531E-2</v>
      </c>
      <c r="AN8595" s="61">
        <v>6.3656578025617944E-2</v>
      </c>
      <c r="AO8595" s="61">
        <v>1.743881151441018E-2</v>
      </c>
      <c r="AP8595" s="61">
        <v>5.6746177991774518E-2</v>
      </c>
      <c r="AQ8595" s="62">
        <f t="shared" si="273"/>
        <v>0.99999999999999989</v>
      </c>
    </row>
    <row r="8596" spans="2:43" x14ac:dyDescent="0.25">
      <c r="B8596" s="64">
        <v>8584</v>
      </c>
      <c r="C8596" s="62">
        <v>0.21136796435678259</v>
      </c>
      <c r="D8596" s="62">
        <v>0.15023750785620371</v>
      </c>
      <c r="E8596" s="62">
        <v>6.2588659365320626E-2</v>
      </c>
      <c r="F8596" s="62">
        <v>6.358036989043804E-2</v>
      </c>
      <c r="G8596" s="62">
        <v>5.4158862879296381E-2</v>
      </c>
      <c r="H8596" s="62">
        <v>7.7061784910169961E-2</v>
      </c>
      <c r="I8596" s="62">
        <v>7.6736602330179093E-2</v>
      </c>
      <c r="J8596" s="62">
        <v>8.7495816497691128E-2</v>
      </c>
      <c r="K8596" s="62">
        <v>9.8847156430852567E-2</v>
      </c>
      <c r="L8596" s="62">
        <v>5.7465723744020876E-2</v>
      </c>
      <c r="M8596" s="62">
        <v>7.3665284119204519E-2</v>
      </c>
      <c r="N8596" s="62">
        <v>4.7517051241563399E-2</v>
      </c>
      <c r="O8596" s="62">
        <v>1.4761926498123003E-2</v>
      </c>
      <c r="P8596" s="62">
        <v>1.6548170673046165E-2</v>
      </c>
      <c r="Q8596" s="62">
        <v>2.0399097906849767E-2</v>
      </c>
      <c r="R8596" s="62">
        <v>6.7681546438989895E-2</v>
      </c>
      <c r="S8596" s="62">
        <v>9.3649809467380565E-2</v>
      </c>
      <c r="T8596" s="62">
        <v>8.7842137606873927E-2</v>
      </c>
      <c r="U8596" s="62">
        <f t="shared" si="272"/>
        <v>1</v>
      </c>
      <c r="V8596" s="63"/>
      <c r="X8596" s="64">
        <v>8584</v>
      </c>
      <c r="Y8596" s="62">
        <v>0.17320735465179457</v>
      </c>
      <c r="Z8596" s="62">
        <v>0.20850762708038481</v>
      </c>
      <c r="AA8596" s="61">
        <v>0.11047181101666816</v>
      </c>
      <c r="AB8596" s="61">
        <v>5.4933478153728524E-2</v>
      </c>
      <c r="AC8596" s="61">
        <v>5.7216260949476579E-2</v>
      </c>
      <c r="AD8596" s="61">
        <v>1.6050028633537165E-2</v>
      </c>
      <c r="AE8596" s="61">
        <v>0.1206620605469829</v>
      </c>
      <c r="AF8596" s="61">
        <v>4.8184241968127504E-2</v>
      </c>
      <c r="AG8596" s="61">
        <v>4.0476922841422847E-2</v>
      </c>
      <c r="AH8596" s="61">
        <v>8.0304744839155645E-2</v>
      </c>
      <c r="AI8596" s="61">
        <v>2.1750276566325489E-2</v>
      </c>
      <c r="AJ8596" s="61">
        <v>5.3678375749591223E-2</v>
      </c>
      <c r="AK8596" s="61">
        <v>7.7621161109313233E-2</v>
      </c>
      <c r="AL8596" s="61">
        <v>6.378351317575544E-3</v>
      </c>
      <c r="AM8596" s="61">
        <v>0.10076173446234124</v>
      </c>
      <c r="AN8596" s="61">
        <v>5.6597725510735698E-2</v>
      </c>
      <c r="AO8596" s="61">
        <v>6.9963075101229774E-2</v>
      </c>
      <c r="AP8596" s="61">
        <v>8.4949751233788506E-2</v>
      </c>
      <c r="AQ8596" s="62">
        <f t="shared" si="273"/>
        <v>1</v>
      </c>
    </row>
    <row r="8597" spans="2:43" x14ac:dyDescent="0.25">
      <c r="B8597" s="64">
        <v>8585</v>
      </c>
      <c r="C8597" s="62">
        <v>0.20236856472836659</v>
      </c>
      <c r="D8597" s="62">
        <v>0.15969058134854919</v>
      </c>
      <c r="E8597" s="62">
        <v>2.5579744032148598E-2</v>
      </c>
      <c r="F8597" s="62">
        <v>2.3864579078257481E-2</v>
      </c>
      <c r="G8597" s="62">
        <v>5.2123365128124509E-2</v>
      </c>
      <c r="H8597" s="62">
        <v>9.9947892781320713E-2</v>
      </c>
      <c r="I8597" s="62">
        <v>1.6886834248315472E-3</v>
      </c>
      <c r="J8597" s="62">
        <v>8.7015306167014E-2</v>
      </c>
      <c r="K8597" s="62">
        <v>8.5776715442560547E-2</v>
      </c>
      <c r="L8597" s="62">
        <v>3.7276004002765213E-2</v>
      </c>
      <c r="M8597" s="62">
        <v>0.10133418066593324</v>
      </c>
      <c r="N8597" s="62">
        <v>6.4613114134215263E-2</v>
      </c>
      <c r="O8597" s="62">
        <v>5.5063301257045734E-2</v>
      </c>
      <c r="P8597" s="62">
        <v>5.3217447375816296E-2</v>
      </c>
      <c r="Q8597" s="62">
        <v>8.9424367669224195E-2</v>
      </c>
      <c r="R8597" s="62">
        <v>8.3964292200599505E-2</v>
      </c>
      <c r="S8597" s="62">
        <v>5.3508746425524487E-2</v>
      </c>
      <c r="T8597" s="62">
        <v>8.5602260214618628E-2</v>
      </c>
      <c r="U8597" s="62">
        <f t="shared" si="272"/>
        <v>1</v>
      </c>
      <c r="V8597" s="63"/>
      <c r="X8597" s="64">
        <v>8585</v>
      </c>
      <c r="Y8597" s="62">
        <v>0.1899808705559356</v>
      </c>
      <c r="Z8597" s="62">
        <v>0.28182184100937197</v>
      </c>
      <c r="AA8597" s="61">
        <v>5.4568377123245047E-2</v>
      </c>
      <c r="AB8597" s="61">
        <v>8.815670921352145E-2</v>
      </c>
      <c r="AC8597" s="61">
        <v>0.10683236898894102</v>
      </c>
      <c r="AD8597" s="61">
        <v>5.3292648940489448E-2</v>
      </c>
      <c r="AE8597" s="61">
        <v>8.2995611161655214E-2</v>
      </c>
      <c r="AF8597" s="61">
        <v>8.7237914087618967E-2</v>
      </c>
      <c r="AG8597" s="61">
        <v>2.2291392135790455E-2</v>
      </c>
      <c r="AH8597" s="61">
        <v>3.1845085330759093E-3</v>
      </c>
      <c r="AI8597" s="61">
        <v>4.6788568127506591E-2</v>
      </c>
      <c r="AJ8597" s="61">
        <v>9.8323202820187985E-2</v>
      </c>
      <c r="AK8597" s="61">
        <v>4.1031590248913993E-2</v>
      </c>
      <c r="AL8597" s="61">
        <v>9.2172362342350118E-3</v>
      </c>
      <c r="AM8597" s="61">
        <v>9.9905627420966286E-2</v>
      </c>
      <c r="AN8597" s="61">
        <v>4.6915614684975945E-2</v>
      </c>
      <c r="AO8597" s="61">
        <v>3.1821110099544886E-2</v>
      </c>
      <c r="AP8597" s="61">
        <v>0.12743752017933158</v>
      </c>
      <c r="AQ8597" s="62">
        <f t="shared" si="273"/>
        <v>0.99999999999999978</v>
      </c>
    </row>
    <row r="8598" spans="2:43" x14ac:dyDescent="0.25">
      <c r="B8598" s="64">
        <v>8586</v>
      </c>
      <c r="C8598" s="62">
        <v>0.19277073841409159</v>
      </c>
      <c r="D8598" s="62">
        <v>0.14082313274911354</v>
      </c>
      <c r="E8598" s="62">
        <v>9.2153821286015875E-2</v>
      </c>
      <c r="F8598" s="62">
        <v>2.1531688398921806E-2</v>
      </c>
      <c r="G8598" s="62">
        <v>9.6886606017870976E-4</v>
      </c>
      <c r="H8598" s="62">
        <v>7.8276567819380041E-2</v>
      </c>
      <c r="I8598" s="62">
        <v>5.4759534790917316E-2</v>
      </c>
      <c r="J8598" s="62">
        <v>4.7257749493051324E-2</v>
      </c>
      <c r="K8598" s="62">
        <v>4.0539823736984761E-2</v>
      </c>
      <c r="L8598" s="62">
        <v>3.1721474457092003E-2</v>
      </c>
      <c r="M8598" s="62">
        <v>0.10905402062655439</v>
      </c>
      <c r="N8598" s="62">
        <v>8.8120799132360247E-2</v>
      </c>
      <c r="O8598" s="62">
        <v>0.12121907840450537</v>
      </c>
      <c r="P8598" s="62">
        <v>3.9030509143105817E-2</v>
      </c>
      <c r="Q8598" s="62">
        <v>1.0075586328075295E-2</v>
      </c>
      <c r="R8598" s="62">
        <v>0.10824278272987722</v>
      </c>
      <c r="S8598" s="62">
        <v>4.878313297975314E-2</v>
      </c>
      <c r="T8598" s="62">
        <v>0.10826456461322656</v>
      </c>
      <c r="U8598" s="62">
        <f t="shared" si="272"/>
        <v>0.99999999999999978</v>
      </c>
      <c r="V8598" s="63"/>
      <c r="X8598" s="64">
        <v>8586</v>
      </c>
      <c r="Y8598" s="62">
        <v>0.19318077955635635</v>
      </c>
      <c r="Z8598" s="62">
        <v>0.37356755403258929</v>
      </c>
      <c r="AA8598" s="61">
        <v>2.7751236587975129E-2</v>
      </c>
      <c r="AB8598" s="61">
        <v>6.9202868093827044E-2</v>
      </c>
      <c r="AC8598" s="61">
        <v>0.13200698611651954</v>
      </c>
      <c r="AD8598" s="61">
        <v>8.4243522604232346E-2</v>
      </c>
      <c r="AE8598" s="61">
        <v>5.7439746099625058E-2</v>
      </c>
      <c r="AF8598" s="61">
        <v>0.10053536900902306</v>
      </c>
      <c r="AG8598" s="61">
        <v>7.1847529643443875E-2</v>
      </c>
      <c r="AH8598" s="61">
        <v>3.8943988308917897E-2</v>
      </c>
      <c r="AI8598" s="61">
        <v>1.1023084032365156E-2</v>
      </c>
      <c r="AJ8598" s="61">
        <v>4.6795098413576763E-2</v>
      </c>
      <c r="AK8598" s="61">
        <v>9.5006750627899442E-2</v>
      </c>
      <c r="AL8598" s="61">
        <v>0.10530723234748267</v>
      </c>
      <c r="AM8598" s="61">
        <v>6.9311209729406936E-2</v>
      </c>
      <c r="AN8598" s="61">
        <v>4.2499582154674129E-2</v>
      </c>
      <c r="AO8598" s="61">
        <v>2.6515226362517078E-2</v>
      </c>
      <c r="AP8598" s="61">
        <v>2.157056986851405E-2</v>
      </c>
      <c r="AQ8598" s="62">
        <f t="shared" si="273"/>
        <v>1.0000000000000002</v>
      </c>
    </row>
    <row r="8599" spans="2:43" x14ac:dyDescent="0.25">
      <c r="B8599" s="64">
        <v>8587</v>
      </c>
      <c r="C8599" s="62">
        <v>0.21353103246914068</v>
      </c>
      <c r="D8599" s="62">
        <v>0.1587187073951182</v>
      </c>
      <c r="E8599" s="62">
        <v>4.407460222332444E-2</v>
      </c>
      <c r="F8599" s="62">
        <v>8.2683316883626429E-2</v>
      </c>
      <c r="G8599" s="62">
        <v>8.3764745923173595E-2</v>
      </c>
      <c r="H8599" s="62">
        <v>0.11746511725793472</v>
      </c>
      <c r="I8599" s="62">
        <v>3.7430916735979265E-2</v>
      </c>
      <c r="J8599" s="62">
        <v>0.10153416296790325</v>
      </c>
      <c r="K8599" s="62">
        <v>2.5767133280318613E-2</v>
      </c>
      <c r="L8599" s="62">
        <v>2.4985893665801673E-2</v>
      </c>
      <c r="M8599" s="62">
        <v>7.7837382312215347E-2</v>
      </c>
      <c r="N8599" s="62">
        <v>5.5148778592877666E-2</v>
      </c>
      <c r="O8599" s="62">
        <v>6.2370879298104774E-2</v>
      </c>
      <c r="P8599" s="62">
        <v>4.5530403122012751E-2</v>
      </c>
      <c r="Q8599" s="62">
        <v>6.282843281933273E-2</v>
      </c>
      <c r="R8599" s="62">
        <v>2.6110430541475323E-2</v>
      </c>
      <c r="S8599" s="62">
        <v>2.9810158970065472E-2</v>
      </c>
      <c r="T8599" s="62">
        <v>0.12265764540585389</v>
      </c>
      <c r="U8599" s="62">
        <f t="shared" si="272"/>
        <v>0.99999999999999989</v>
      </c>
      <c r="V8599" s="63"/>
      <c r="X8599" s="64">
        <v>8587</v>
      </c>
      <c r="Y8599" s="62">
        <v>0.18331298398970367</v>
      </c>
      <c r="Z8599" s="62">
        <v>0.30264908506674681</v>
      </c>
      <c r="AA8599" s="61">
        <v>7.6100734293618508E-2</v>
      </c>
      <c r="AB8599" s="61">
        <v>6.5841642845434492E-2</v>
      </c>
      <c r="AC8599" s="61">
        <v>0.10311784306492423</v>
      </c>
      <c r="AD8599" s="61">
        <v>6.050421104708046E-2</v>
      </c>
      <c r="AE8599" s="61">
        <v>7.197548466703714E-2</v>
      </c>
      <c r="AF8599" s="61">
        <v>6.2671913887321767E-2</v>
      </c>
      <c r="AG8599" s="61">
        <v>3.8885130257640614E-2</v>
      </c>
      <c r="AH8599" s="61">
        <v>4.130762596746354E-2</v>
      </c>
      <c r="AI8599" s="61">
        <v>9.1549548215173832E-2</v>
      </c>
      <c r="AJ8599" s="61">
        <v>4.4733660532520918E-2</v>
      </c>
      <c r="AK8599" s="61">
        <v>7.0624542928614989E-2</v>
      </c>
      <c r="AL8599" s="61">
        <v>2.3490422504181697E-2</v>
      </c>
      <c r="AM8599" s="61">
        <v>8.9792604434030171E-2</v>
      </c>
      <c r="AN8599" s="61">
        <v>2.3127759422462507E-2</v>
      </c>
      <c r="AO8599" s="61">
        <v>6.2199516790408048E-2</v>
      </c>
      <c r="AP8599" s="61">
        <v>7.4077359142087129E-2</v>
      </c>
      <c r="AQ8599" s="62">
        <f t="shared" si="273"/>
        <v>0.99999999999999989</v>
      </c>
    </row>
    <row r="8600" spans="2:43" x14ac:dyDescent="0.25">
      <c r="B8600" s="64">
        <v>8588</v>
      </c>
      <c r="C8600" s="62">
        <v>0.19692928528689849</v>
      </c>
      <c r="D8600" s="62">
        <v>0.14579717606743248</v>
      </c>
      <c r="E8600" s="62">
        <v>5.8203976700655115E-2</v>
      </c>
      <c r="F8600" s="62">
        <v>3.9214610070133438E-2</v>
      </c>
      <c r="G8600" s="62">
        <v>3.4340421242682888E-3</v>
      </c>
      <c r="H8600" s="62">
        <v>5.2277783199713802E-2</v>
      </c>
      <c r="I8600" s="62">
        <v>5.423625381606513E-2</v>
      </c>
      <c r="J8600" s="62">
        <v>6.5999602010171701E-2</v>
      </c>
      <c r="K8600" s="62">
        <v>8.701544777219801E-2</v>
      </c>
      <c r="L8600" s="62">
        <v>5.3977988885809944E-2</v>
      </c>
      <c r="M8600" s="62">
        <v>4.9788088437856037E-2</v>
      </c>
      <c r="N8600" s="62">
        <v>9.9894885358473101E-2</v>
      </c>
      <c r="O8600" s="62">
        <v>0.11584485747476667</v>
      </c>
      <c r="P8600" s="62">
        <v>1.2219502830188888E-2</v>
      </c>
      <c r="Q8600" s="62">
        <v>8.2016557207591392E-2</v>
      </c>
      <c r="R8600" s="62">
        <v>6.7417899559533756E-2</v>
      </c>
      <c r="S8600" s="62">
        <v>8.664933281099195E-2</v>
      </c>
      <c r="T8600" s="62">
        <v>7.1809171741582786E-2</v>
      </c>
      <c r="U8600" s="62">
        <f t="shared" si="272"/>
        <v>0.99999999999999989</v>
      </c>
      <c r="V8600" s="63"/>
      <c r="X8600" s="64">
        <v>8588</v>
      </c>
      <c r="Y8600" s="62">
        <v>0.16400975579044166</v>
      </c>
      <c r="Z8600" s="62">
        <v>0.17710493231109861</v>
      </c>
      <c r="AA8600" s="61">
        <v>9.9028843461639995E-2</v>
      </c>
      <c r="AB8600" s="61">
        <v>9.4396942002805129E-2</v>
      </c>
      <c r="AC8600" s="61">
        <v>2.8479353099657725E-2</v>
      </c>
      <c r="AD8600" s="61">
        <v>1.4321150352676837E-2</v>
      </c>
      <c r="AE8600" s="61">
        <v>8.8280526609115256E-2</v>
      </c>
      <c r="AF8600" s="61">
        <v>7.3454269171804127E-3</v>
      </c>
      <c r="AG8600" s="61">
        <v>2.4971019835691766E-2</v>
      </c>
      <c r="AH8600" s="61">
        <v>9.1579746056338601E-3</v>
      </c>
      <c r="AI8600" s="61">
        <v>1.6755314102117929E-2</v>
      </c>
      <c r="AJ8600" s="61">
        <v>9.7891808081689985E-2</v>
      </c>
      <c r="AK8600" s="61">
        <v>9.1516152613651328E-2</v>
      </c>
      <c r="AL8600" s="61">
        <v>6.8267944860679081E-2</v>
      </c>
      <c r="AM8600" s="61">
        <v>6.5168215356954648E-2</v>
      </c>
      <c r="AN8600" s="61">
        <v>0.11143143086752945</v>
      </c>
      <c r="AO8600" s="61">
        <v>0.12251021277487273</v>
      </c>
      <c r="AP8600" s="61">
        <v>6.0477684458103934E-2</v>
      </c>
      <c r="AQ8600" s="62">
        <f t="shared" si="273"/>
        <v>1</v>
      </c>
    </row>
    <row r="8601" spans="2:43" x14ac:dyDescent="0.25">
      <c r="B8601" s="64">
        <v>8589</v>
      </c>
      <c r="C8601" s="62">
        <v>0.18369370018010281</v>
      </c>
      <c r="D8601" s="62">
        <v>0.14384269935970179</v>
      </c>
      <c r="E8601" s="62">
        <v>0.10037552674415805</v>
      </c>
      <c r="F8601" s="62">
        <v>0.11434241330135392</v>
      </c>
      <c r="G8601" s="62">
        <v>1.5353393547578203E-3</v>
      </c>
      <c r="H8601" s="62">
        <v>0.11809340784330297</v>
      </c>
      <c r="I8601" s="62">
        <v>4.3482323260004244E-2</v>
      </c>
      <c r="J8601" s="62">
        <v>3.0314531055578565E-2</v>
      </c>
      <c r="K8601" s="62">
        <v>2.8863309774773638E-2</v>
      </c>
      <c r="L8601" s="62">
        <v>6.4446911448641647E-2</v>
      </c>
      <c r="M8601" s="62">
        <v>8.5079055065120299E-2</v>
      </c>
      <c r="N8601" s="62">
        <v>0.10686290462711061</v>
      </c>
      <c r="O8601" s="62">
        <v>5.3984248081718929E-2</v>
      </c>
      <c r="P8601" s="62">
        <v>3.2902357003342625E-2</v>
      </c>
      <c r="Q8601" s="62">
        <v>1.1639026236591037E-2</v>
      </c>
      <c r="R8601" s="62">
        <v>9.727398668889578E-2</v>
      </c>
      <c r="S8601" s="62">
        <v>9.487085874176629E-2</v>
      </c>
      <c r="T8601" s="62">
        <v>1.593380077288345E-2</v>
      </c>
      <c r="U8601" s="62">
        <f t="shared" si="272"/>
        <v>0.99999999999999978</v>
      </c>
      <c r="V8601" s="63"/>
      <c r="X8601" s="64">
        <v>8589</v>
      </c>
      <c r="Y8601" s="62">
        <v>0.17899849505374177</v>
      </c>
      <c r="Z8601" s="62">
        <v>0.21034145839767118</v>
      </c>
      <c r="AA8601" s="61">
        <v>5.8037803496770332E-2</v>
      </c>
      <c r="AB8601" s="61">
        <v>0.1491675872120069</v>
      </c>
      <c r="AC8601" s="61">
        <v>3.9243367094865117E-2</v>
      </c>
      <c r="AD8601" s="61">
        <v>1.1760330776938022E-2</v>
      </c>
      <c r="AE8601" s="61">
        <v>2.9879957857792915E-2</v>
      </c>
      <c r="AF8601" s="61">
        <v>8.156961518199278E-2</v>
      </c>
      <c r="AG8601" s="61">
        <v>6.9450953231495152E-2</v>
      </c>
      <c r="AH8601" s="61">
        <v>3.5700988833524655E-2</v>
      </c>
      <c r="AI8601" s="61">
        <v>0.11362562851355494</v>
      </c>
      <c r="AJ8601" s="61">
        <v>0.12397530079017739</v>
      </c>
      <c r="AK8601" s="61">
        <v>6.5013754405289767E-2</v>
      </c>
      <c r="AL8601" s="61">
        <v>8.2135898091118209E-2</v>
      </c>
      <c r="AM8601" s="61">
        <v>4.5208570514844872E-2</v>
      </c>
      <c r="AN8601" s="61">
        <v>6.1064984706817843E-2</v>
      </c>
      <c r="AO8601" s="61">
        <v>8.5564591933875896E-3</v>
      </c>
      <c r="AP8601" s="61">
        <v>2.5608800099423349E-2</v>
      </c>
      <c r="AQ8601" s="62">
        <f t="shared" si="273"/>
        <v>0.99999999999999978</v>
      </c>
    </row>
    <row r="8602" spans="2:43" x14ac:dyDescent="0.25">
      <c r="B8602" s="64">
        <v>8590</v>
      </c>
      <c r="C8602" s="62">
        <v>0.20295519050565297</v>
      </c>
      <c r="D8602" s="62">
        <v>0.17417864397584096</v>
      </c>
      <c r="E8602" s="62">
        <v>9.741328464935263E-2</v>
      </c>
      <c r="F8602" s="62">
        <v>7.2865651160561803E-2</v>
      </c>
      <c r="G8602" s="62">
        <v>3.8207138357393595E-2</v>
      </c>
      <c r="H8602" s="62">
        <v>9.9317322702893479E-2</v>
      </c>
      <c r="I8602" s="62">
        <v>7.6452453212034643E-2</v>
      </c>
      <c r="J8602" s="62">
        <v>6.3636104443109312E-2</v>
      </c>
      <c r="K8602" s="62">
        <v>0.10227474277232219</v>
      </c>
      <c r="L8602" s="62">
        <v>2.2800334866150452E-2</v>
      </c>
      <c r="M8602" s="62">
        <v>9.48114035170039E-2</v>
      </c>
      <c r="N8602" s="62">
        <v>5.7777043271028367E-2</v>
      </c>
      <c r="O8602" s="62">
        <v>8.9966228086755431E-2</v>
      </c>
      <c r="P8602" s="62">
        <v>1.2396898609321191E-2</v>
      </c>
      <c r="Q8602" s="62">
        <v>3.0455298877960894E-2</v>
      </c>
      <c r="R8602" s="62">
        <v>2.8810252027027462E-2</v>
      </c>
      <c r="S8602" s="62">
        <v>0.10746517362148006</v>
      </c>
      <c r="T8602" s="62">
        <v>5.3506698256046764E-3</v>
      </c>
      <c r="U8602" s="62">
        <f t="shared" si="272"/>
        <v>1.0000000000000002</v>
      </c>
      <c r="V8602" s="63"/>
      <c r="X8602" s="64">
        <v>8590</v>
      </c>
      <c r="Y8602" s="62">
        <v>0.18016882134500967</v>
      </c>
      <c r="Z8602" s="62">
        <v>0.14020294511349429</v>
      </c>
      <c r="AA8602" s="61">
        <v>9.4751133559328848E-2</v>
      </c>
      <c r="AB8602" s="61">
        <v>5.5292114615785037E-2</v>
      </c>
      <c r="AC8602" s="61">
        <v>3.5840374845242301E-2</v>
      </c>
      <c r="AD8602" s="61">
        <v>8.1122399455941116E-2</v>
      </c>
      <c r="AE8602" s="61">
        <v>4.1058507380600177E-2</v>
      </c>
      <c r="AF8602" s="61">
        <v>0.10162003411438689</v>
      </c>
      <c r="AG8602" s="61">
        <v>1.8633777402916637E-3</v>
      </c>
      <c r="AH8602" s="61">
        <v>2.1003408434169438E-2</v>
      </c>
      <c r="AI8602" s="61">
        <v>8.362918456732206E-2</v>
      </c>
      <c r="AJ8602" s="61">
        <v>2.9069420021165721E-3</v>
      </c>
      <c r="AK8602" s="61">
        <v>5.7646052480442571E-2</v>
      </c>
      <c r="AL8602" s="61">
        <v>0.12155696643663785</v>
      </c>
      <c r="AM8602" s="61">
        <v>6.6203550508246459E-2</v>
      </c>
      <c r="AN8602" s="61">
        <v>7.001739519708472E-2</v>
      </c>
      <c r="AO8602" s="61">
        <v>0.108930839065945</v>
      </c>
      <c r="AP8602" s="61">
        <v>5.6557719596459305E-2</v>
      </c>
      <c r="AQ8602" s="62">
        <f t="shared" si="273"/>
        <v>1</v>
      </c>
    </row>
    <row r="8603" spans="2:43" x14ac:dyDescent="0.25">
      <c r="B8603" s="64">
        <v>8591</v>
      </c>
      <c r="C8603" s="62">
        <v>0.19356253695478762</v>
      </c>
      <c r="D8603" s="62">
        <v>0.13885766844709369</v>
      </c>
      <c r="E8603" s="62">
        <v>8.238734749789299E-2</v>
      </c>
      <c r="F8603" s="62">
        <v>8.1271901941412112E-3</v>
      </c>
      <c r="G8603" s="62">
        <v>7.8417614720031739E-2</v>
      </c>
      <c r="H8603" s="62">
        <v>8.9000950675614837E-2</v>
      </c>
      <c r="I8603" s="62">
        <v>9.6161286518045772E-2</v>
      </c>
      <c r="J8603" s="62">
        <v>1.1574270964339184E-2</v>
      </c>
      <c r="K8603" s="62">
        <v>2.0585684483697533E-2</v>
      </c>
      <c r="L8603" s="62">
        <v>5.1337502294649222E-2</v>
      </c>
      <c r="M8603" s="62">
        <v>6.972044258748239E-2</v>
      </c>
      <c r="N8603" s="62">
        <v>0.10290567689709665</v>
      </c>
      <c r="O8603" s="62">
        <v>8.7383255698114781E-2</v>
      </c>
      <c r="P8603" s="62">
        <v>7.4488102420615404E-2</v>
      </c>
      <c r="Q8603" s="62">
        <v>8.3784832777050205E-2</v>
      </c>
      <c r="R8603" s="62">
        <v>1.6382203355123557E-3</v>
      </c>
      <c r="S8603" s="62">
        <v>7.0024636779556865E-2</v>
      </c>
      <c r="T8603" s="62">
        <v>7.2462985156158691E-2</v>
      </c>
      <c r="U8603" s="62">
        <f t="shared" si="272"/>
        <v>0.99999999999999967</v>
      </c>
      <c r="V8603" s="63"/>
      <c r="X8603" s="64">
        <v>8591</v>
      </c>
      <c r="Y8603" s="62">
        <v>0.17253259473640528</v>
      </c>
      <c r="Z8603" s="62">
        <v>0.24352965156235348</v>
      </c>
      <c r="AA8603" s="61">
        <v>6.1195652615498135E-2</v>
      </c>
      <c r="AB8603" s="61">
        <v>5.9801486655595175E-3</v>
      </c>
      <c r="AC8603" s="61">
        <v>8.696554940198091E-2</v>
      </c>
      <c r="AD8603" s="61">
        <v>5.8737757240873434E-2</v>
      </c>
      <c r="AE8603" s="61">
        <v>4.5338677507133628E-2</v>
      </c>
      <c r="AF8603" s="61">
        <v>5.3799411709907055E-2</v>
      </c>
      <c r="AG8603" s="61">
        <v>1.570645842441467E-2</v>
      </c>
      <c r="AH8603" s="61">
        <v>7.0555792366140291E-2</v>
      </c>
      <c r="AI8603" s="61">
        <v>7.8253132230066719E-2</v>
      </c>
      <c r="AJ8603" s="61">
        <v>4.2556204905150552E-2</v>
      </c>
      <c r="AK8603" s="61">
        <v>7.0510843413347901E-2</v>
      </c>
      <c r="AL8603" s="61">
        <v>4.5727430829574194E-2</v>
      </c>
      <c r="AM8603" s="61">
        <v>0.10596908629279297</v>
      </c>
      <c r="AN8603" s="61">
        <v>7.8435200450260686E-2</v>
      </c>
      <c r="AO8603" s="61">
        <v>0.10621333082393365</v>
      </c>
      <c r="AP8603" s="61">
        <v>7.4055323123365741E-2</v>
      </c>
      <c r="AQ8603" s="62">
        <f t="shared" si="273"/>
        <v>1</v>
      </c>
    </row>
    <row r="8604" spans="2:43" x14ac:dyDescent="0.25">
      <c r="B8604" s="64">
        <v>8592</v>
      </c>
      <c r="C8604" s="62">
        <v>0.21422836103165996</v>
      </c>
      <c r="D8604" s="62">
        <v>0.15831799286206177</v>
      </c>
      <c r="E8604" s="62">
        <v>7.2007762809906839E-2</v>
      </c>
      <c r="F8604" s="62">
        <v>2.0817170452793608E-2</v>
      </c>
      <c r="G8604" s="62">
        <v>0.10480878247741467</v>
      </c>
      <c r="H8604" s="62">
        <v>6.0967834853442253E-2</v>
      </c>
      <c r="I8604" s="62">
        <v>9.3253243114299486E-2</v>
      </c>
      <c r="J8604" s="62">
        <v>5.788658851667889E-2</v>
      </c>
      <c r="K8604" s="62">
        <v>5.7076214235084431E-2</v>
      </c>
      <c r="L8604" s="62">
        <v>9.9022404347065537E-2</v>
      </c>
      <c r="M8604" s="62">
        <v>8.9027516011863428E-2</v>
      </c>
      <c r="N8604" s="62">
        <v>6.9650661040346106E-3</v>
      </c>
      <c r="O8604" s="62">
        <v>8.1292846631315599E-2</v>
      </c>
      <c r="P8604" s="62">
        <v>6.0184657745018952E-2</v>
      </c>
      <c r="Q8604" s="62">
        <v>8.2227322845929032E-4</v>
      </c>
      <c r="R8604" s="62">
        <v>7.6558069442676763E-2</v>
      </c>
      <c r="S8604" s="62">
        <v>1.625870553892441E-2</v>
      </c>
      <c r="T8604" s="62">
        <v>0.10305086449102124</v>
      </c>
      <c r="U8604" s="62">
        <f t="shared" si="272"/>
        <v>1</v>
      </c>
      <c r="V8604" s="63"/>
      <c r="X8604" s="64">
        <v>8592</v>
      </c>
      <c r="Y8604" s="62">
        <v>0.17429072627683967</v>
      </c>
      <c r="Z8604" s="62">
        <v>9.9225445507428553E-2</v>
      </c>
      <c r="AA8604" s="61">
        <v>8.7321378633034463E-2</v>
      </c>
      <c r="AB8604" s="61">
        <v>2.3807388542184543E-2</v>
      </c>
      <c r="AC8604" s="61">
        <v>4.1208231244059187E-2</v>
      </c>
      <c r="AD8604" s="61">
        <v>8.2884884291164293E-2</v>
      </c>
      <c r="AE8604" s="61">
        <v>0.10229458057621707</v>
      </c>
      <c r="AF8604" s="61">
        <v>0.1007643613745125</v>
      </c>
      <c r="AG8604" s="61">
        <v>8.5964599395373514E-3</v>
      </c>
      <c r="AH8604" s="61">
        <v>7.4942604186212E-2</v>
      </c>
      <c r="AI8604" s="61">
        <v>9.8082135293409742E-2</v>
      </c>
      <c r="AJ8604" s="61">
        <v>0.10108535365043494</v>
      </c>
      <c r="AK8604" s="61">
        <v>1.8384048619362381E-2</v>
      </c>
      <c r="AL8604" s="61">
        <v>9.9496125086802154E-2</v>
      </c>
      <c r="AM8604" s="61">
        <v>2.8663358620504044E-2</v>
      </c>
      <c r="AN8604" s="61">
        <v>7.8262027010751176E-2</v>
      </c>
      <c r="AO8604" s="61">
        <v>8.5792889645391127E-3</v>
      </c>
      <c r="AP8604" s="61">
        <v>4.5627773967275131E-2</v>
      </c>
      <c r="AQ8604" s="62">
        <f t="shared" si="273"/>
        <v>0.99999999999999989</v>
      </c>
    </row>
    <row r="8605" spans="2:43" x14ac:dyDescent="0.25">
      <c r="B8605" s="64">
        <v>8593</v>
      </c>
      <c r="C8605" s="62">
        <v>0.19173876941345797</v>
      </c>
      <c r="D8605" s="62">
        <v>0.14292111191000731</v>
      </c>
      <c r="E8605" s="62">
        <v>1.3090684570258405E-2</v>
      </c>
      <c r="F8605" s="62">
        <v>0.10946849545932803</v>
      </c>
      <c r="G8605" s="62">
        <v>8.0741155799273739E-2</v>
      </c>
      <c r="H8605" s="62">
        <v>8.6782005467932535E-2</v>
      </c>
      <c r="I8605" s="62">
        <v>2.0212519402991899E-2</v>
      </c>
      <c r="J8605" s="62">
        <v>1.800145351385106E-2</v>
      </c>
      <c r="K8605" s="62">
        <v>4.3412559316622712E-4</v>
      </c>
      <c r="L8605" s="62">
        <v>9.5313973213535352E-2</v>
      </c>
      <c r="M8605" s="62">
        <v>2.8390009468760812E-2</v>
      </c>
      <c r="N8605" s="62">
        <v>6.0387286675190527E-2</v>
      </c>
      <c r="O8605" s="62">
        <v>3.033875674227527E-2</v>
      </c>
      <c r="P8605" s="62">
        <v>6.680133891384428E-2</v>
      </c>
      <c r="Q8605" s="62">
        <v>0.10965939093714112</v>
      </c>
      <c r="R8605" s="62">
        <v>0.12439120540594616</v>
      </c>
      <c r="S8605" s="62">
        <v>4.5779390751791861E-2</v>
      </c>
      <c r="T8605" s="62">
        <v>0.11020820808471252</v>
      </c>
      <c r="U8605" s="62">
        <f t="shared" si="272"/>
        <v>0.99999999999999989</v>
      </c>
      <c r="V8605" s="63"/>
      <c r="X8605" s="64">
        <v>8593</v>
      </c>
      <c r="Y8605" s="62">
        <v>0.16421856286542971</v>
      </c>
      <c r="Z8605" s="62">
        <v>0.2777515722477098</v>
      </c>
      <c r="AA8605" s="61">
        <v>8.4604152643399905E-2</v>
      </c>
      <c r="AB8605" s="61">
        <v>3.9468646490644479E-2</v>
      </c>
      <c r="AC8605" s="61">
        <v>7.9513737399139819E-2</v>
      </c>
      <c r="AD8605" s="61">
        <v>8.4679029968844091E-2</v>
      </c>
      <c r="AE8605" s="61">
        <v>5.3758708345419903E-2</v>
      </c>
      <c r="AF8605" s="61">
        <v>2.5354206821605531E-2</v>
      </c>
      <c r="AG8605" s="61">
        <v>9.0724631439896994E-2</v>
      </c>
      <c r="AH8605" s="61">
        <v>9.0352990162055405E-2</v>
      </c>
      <c r="AI8605" s="61">
        <v>6.1015902233656841E-2</v>
      </c>
      <c r="AJ8605" s="61">
        <v>6.3486296766972719E-2</v>
      </c>
      <c r="AK8605" s="61">
        <v>9.0650228823065462E-2</v>
      </c>
      <c r="AL8605" s="61">
        <v>3.7754083795378902E-2</v>
      </c>
      <c r="AM8605" s="61">
        <v>7.119535176283745E-2</v>
      </c>
      <c r="AN8605" s="61">
        <v>6.1438254550248296E-2</v>
      </c>
      <c r="AO8605" s="61">
        <v>6.3649065670967911E-2</v>
      </c>
      <c r="AP8605" s="61">
        <v>2.3547131258662918E-3</v>
      </c>
      <c r="AQ8605" s="62">
        <f t="shared" si="273"/>
        <v>1</v>
      </c>
    </row>
    <row r="8606" spans="2:43" x14ac:dyDescent="0.25">
      <c r="B8606" s="64">
        <v>8594</v>
      </c>
      <c r="C8606" s="62">
        <v>0.21486031821198695</v>
      </c>
      <c r="D8606" s="62">
        <v>0.16086648724038816</v>
      </c>
      <c r="E8606" s="62">
        <v>7.4548437737991594E-2</v>
      </c>
      <c r="F8606" s="62">
        <v>0.13077387543763816</v>
      </c>
      <c r="G8606" s="62">
        <v>0.12109964766103994</v>
      </c>
      <c r="H8606" s="62">
        <v>2.4335909689728329E-2</v>
      </c>
      <c r="I8606" s="62">
        <v>0.10380234566852277</v>
      </c>
      <c r="J8606" s="62">
        <v>1.4301206603533349E-2</v>
      </c>
      <c r="K8606" s="62">
        <v>4.8466043476883977E-2</v>
      </c>
      <c r="L8606" s="62">
        <v>9.0686833617482671E-2</v>
      </c>
      <c r="M8606" s="62">
        <v>4.9755674197424202E-2</v>
      </c>
      <c r="N8606" s="62">
        <v>2.0555518518801884E-3</v>
      </c>
      <c r="O8606" s="62">
        <v>2.1542187180358104E-2</v>
      </c>
      <c r="P8606" s="62">
        <v>1.8686690160757136E-2</v>
      </c>
      <c r="Q8606" s="62">
        <v>8.613560109639111E-2</v>
      </c>
      <c r="R8606" s="62">
        <v>5.8602619083011002E-2</v>
      </c>
      <c r="S8606" s="62">
        <v>7.710595408924055E-2</v>
      </c>
      <c r="T8606" s="62">
        <v>7.8101422448116978E-2</v>
      </c>
      <c r="U8606" s="62">
        <f t="shared" si="272"/>
        <v>1</v>
      </c>
      <c r="V8606" s="63"/>
      <c r="X8606" s="64">
        <v>8594</v>
      </c>
      <c r="Y8606" s="62">
        <v>0.16189762833061672</v>
      </c>
      <c r="Z8606" s="62">
        <v>0.19495437459620796</v>
      </c>
      <c r="AA8606" s="61">
        <v>7.7887395498671607E-3</v>
      </c>
      <c r="AB8606" s="61">
        <v>0.11120915598634828</v>
      </c>
      <c r="AC8606" s="61">
        <v>2.8697684143711509E-2</v>
      </c>
      <c r="AD8606" s="61">
        <v>5.5982325752853411E-2</v>
      </c>
      <c r="AE8606" s="61">
        <v>9.7169078247740862E-2</v>
      </c>
      <c r="AF8606" s="61">
        <v>4.7509073252665623E-2</v>
      </c>
      <c r="AG8606" s="61">
        <v>0.10653506389819409</v>
      </c>
      <c r="AH8606" s="61">
        <v>0.10966413993883635</v>
      </c>
      <c r="AI8606" s="61">
        <v>1.5465209017989114E-2</v>
      </c>
      <c r="AJ8606" s="61">
        <v>5.6787217081084055E-3</v>
      </c>
      <c r="AK8606" s="61">
        <v>9.1290112171646259E-2</v>
      </c>
      <c r="AL8606" s="61">
        <v>6.0258786759917943E-2</v>
      </c>
      <c r="AM8606" s="61">
        <v>7.8869197273819719E-2</v>
      </c>
      <c r="AN8606" s="61">
        <v>9.0882087055548413E-2</v>
      </c>
      <c r="AO8606" s="61">
        <v>7.1429536540558849E-2</v>
      </c>
      <c r="AP8606" s="61">
        <v>2.1571088702193941E-2</v>
      </c>
      <c r="AQ8606" s="62">
        <f t="shared" si="273"/>
        <v>1</v>
      </c>
    </row>
    <row r="8607" spans="2:43" x14ac:dyDescent="0.25">
      <c r="B8607" s="64">
        <v>8595</v>
      </c>
      <c r="C8607" s="62">
        <v>0.18751560070348733</v>
      </c>
      <c r="D8607" s="62">
        <v>0.1411194464981321</v>
      </c>
      <c r="E8607" s="62">
        <v>1.0859109086951502E-2</v>
      </c>
      <c r="F8607" s="62">
        <v>6.0337337465823045E-2</v>
      </c>
      <c r="G8607" s="62">
        <v>2.1615316211316359E-2</v>
      </c>
      <c r="H8607" s="62">
        <v>0.10750384109550644</v>
      </c>
      <c r="I8607" s="62">
        <v>0.1031233183070747</v>
      </c>
      <c r="J8607" s="62">
        <v>6.6853074400894733E-2</v>
      </c>
      <c r="K8607" s="62">
        <v>7.0636630455816474E-3</v>
      </c>
      <c r="L8607" s="62">
        <v>1.6768818311903667E-2</v>
      </c>
      <c r="M8607" s="62">
        <v>6.8472655215628883E-2</v>
      </c>
      <c r="N8607" s="62">
        <v>5.6572753162884758E-2</v>
      </c>
      <c r="O8607" s="62">
        <v>8.3349312777330639E-2</v>
      </c>
      <c r="P8607" s="62">
        <v>7.0508195049050801E-2</v>
      </c>
      <c r="Q8607" s="62">
        <v>4.6003826363328941E-2</v>
      </c>
      <c r="R8607" s="62">
        <v>0.12596840416275532</v>
      </c>
      <c r="S8607" s="62">
        <v>0.10091052023925996</v>
      </c>
      <c r="T8607" s="62">
        <v>5.4089855104708769E-2</v>
      </c>
      <c r="U8607" s="62">
        <f t="shared" si="272"/>
        <v>1.0000000000000002</v>
      </c>
      <c r="V8607" s="63"/>
      <c r="X8607" s="64">
        <v>8595</v>
      </c>
      <c r="Y8607" s="62">
        <v>0.16324812591105498</v>
      </c>
      <c r="Z8607" s="62">
        <v>7.9694398620238777E-2</v>
      </c>
      <c r="AA8607" s="61">
        <v>1.5136243863256313E-2</v>
      </c>
      <c r="AB8607" s="61">
        <v>4.446102866497402E-2</v>
      </c>
      <c r="AC8607" s="61">
        <v>8.9820719240285771E-3</v>
      </c>
      <c r="AD8607" s="61">
        <v>9.1215135364469624E-2</v>
      </c>
      <c r="AE8607" s="61">
        <v>8.1067234370176947E-2</v>
      </c>
      <c r="AF8607" s="61">
        <v>6.1280255047952203E-2</v>
      </c>
      <c r="AG8607" s="61">
        <v>0.10973374930867733</v>
      </c>
      <c r="AH8607" s="61">
        <v>8.1014600662005207E-2</v>
      </c>
      <c r="AI8607" s="61">
        <v>5.404096779798654E-2</v>
      </c>
      <c r="AJ8607" s="61">
        <v>5.409282441535667E-3</v>
      </c>
      <c r="AK8607" s="61">
        <v>5.7323901938899018E-2</v>
      </c>
      <c r="AL8607" s="61">
        <v>3.8861006111249728E-2</v>
      </c>
      <c r="AM8607" s="61">
        <v>0.10749700207714409</v>
      </c>
      <c r="AN8607" s="61">
        <v>1.3362355381335763E-2</v>
      </c>
      <c r="AO8607" s="61">
        <v>0.11609505997185254</v>
      </c>
      <c r="AP8607" s="61">
        <v>0.11452010507445665</v>
      </c>
      <c r="AQ8607" s="62">
        <f t="shared" si="273"/>
        <v>1.0000000000000004</v>
      </c>
    </row>
    <row r="8608" spans="2:43" x14ac:dyDescent="0.25">
      <c r="B8608" s="64">
        <v>8596</v>
      </c>
      <c r="C8608" s="62">
        <v>0.21368091776723991</v>
      </c>
      <c r="D8608" s="62">
        <v>0.1778950203355768</v>
      </c>
      <c r="E8608" s="62">
        <v>4.1003430033767663E-2</v>
      </c>
      <c r="F8608" s="62">
        <v>8.0124385981956939E-2</v>
      </c>
      <c r="G8608" s="62">
        <v>0.11757806112483782</v>
      </c>
      <c r="H8608" s="62">
        <v>6.6232803521325184E-2</v>
      </c>
      <c r="I8608" s="62">
        <v>3.475180500895806E-2</v>
      </c>
      <c r="J8608" s="62">
        <v>5.2953856791561511E-2</v>
      </c>
      <c r="K8608" s="62">
        <v>0.11697005799399911</v>
      </c>
      <c r="L8608" s="62">
        <v>5.0396490682913596E-2</v>
      </c>
      <c r="M8608" s="62">
        <v>0.12069605878088822</v>
      </c>
      <c r="N8608" s="62">
        <v>0.11990649318272772</v>
      </c>
      <c r="O8608" s="62">
        <v>1.7827339769767001E-2</v>
      </c>
      <c r="P8608" s="62">
        <v>4.2092137561590241E-2</v>
      </c>
      <c r="Q8608" s="62">
        <v>1.1899502836269065E-2</v>
      </c>
      <c r="R8608" s="62">
        <v>6.5566420022797778E-2</v>
      </c>
      <c r="S8608" s="62">
        <v>3.4714836814284694E-2</v>
      </c>
      <c r="T8608" s="62">
        <v>2.7286319892355464E-2</v>
      </c>
      <c r="U8608" s="62">
        <f t="shared" si="272"/>
        <v>1</v>
      </c>
      <c r="V8608" s="63"/>
      <c r="X8608" s="64">
        <v>8596</v>
      </c>
      <c r="Y8608" s="62">
        <v>0.16089112126697844</v>
      </c>
      <c r="Z8608" s="62">
        <v>0.24886616008429349</v>
      </c>
      <c r="AA8608" s="61">
        <v>5.1306048222384958E-2</v>
      </c>
      <c r="AB8608" s="61">
        <v>7.5368392084358346E-2</v>
      </c>
      <c r="AC8608" s="61">
        <v>8.9027123291465809E-2</v>
      </c>
      <c r="AD8608" s="61">
        <v>8.9423940462567478E-2</v>
      </c>
      <c r="AE8608" s="61">
        <v>0.10581042588866937</v>
      </c>
      <c r="AF8608" s="61">
        <v>4.586292470202793E-3</v>
      </c>
      <c r="AG8608" s="61">
        <v>5.9771044218512641E-2</v>
      </c>
      <c r="AH8608" s="61">
        <v>8.5699496427571201E-2</v>
      </c>
      <c r="AI8608" s="61">
        <v>3.755883658616907E-2</v>
      </c>
      <c r="AJ8608" s="61">
        <v>8.0307127168949957E-2</v>
      </c>
      <c r="AK8608" s="61">
        <v>4.0127009996390781E-2</v>
      </c>
      <c r="AL8608" s="61">
        <v>8.9220806254242155E-2</v>
      </c>
      <c r="AM8608" s="61">
        <v>8.118919501626104E-2</v>
      </c>
      <c r="AN8608" s="61">
        <v>4.9669224683866135E-2</v>
      </c>
      <c r="AO8608" s="61">
        <v>2.6160606008930845E-2</v>
      </c>
      <c r="AP8608" s="61">
        <v>3.4774431219457322E-2</v>
      </c>
      <c r="AQ8608" s="62">
        <f t="shared" si="273"/>
        <v>0.99999999999999989</v>
      </c>
    </row>
    <row r="8609" spans="2:43" x14ac:dyDescent="0.25">
      <c r="B8609" s="64">
        <v>8597</v>
      </c>
      <c r="C8609" s="62">
        <v>0.21769529934722417</v>
      </c>
      <c r="D8609" s="62">
        <v>0.12361311720074494</v>
      </c>
      <c r="E8609" s="62">
        <v>7.5550188528660314E-2</v>
      </c>
      <c r="F8609" s="62">
        <v>7.8907881782305803E-2</v>
      </c>
      <c r="G8609" s="62">
        <v>6.3996073909146453E-2</v>
      </c>
      <c r="H8609" s="62">
        <v>8.9879313050929398E-3</v>
      </c>
      <c r="I8609" s="62">
        <v>5.5884968468902015E-2</v>
      </c>
      <c r="J8609" s="62">
        <v>0.10199483520744229</v>
      </c>
      <c r="K8609" s="62">
        <v>6.095813461913787E-2</v>
      </c>
      <c r="L8609" s="62">
        <v>8.429093030789718E-2</v>
      </c>
      <c r="M8609" s="62">
        <v>1.829383883624279E-2</v>
      </c>
      <c r="N8609" s="62">
        <v>0.11246250601217461</v>
      </c>
      <c r="O8609" s="62">
        <v>1.7728894229299696E-2</v>
      </c>
      <c r="P8609" s="62">
        <v>8.9474836751770551E-2</v>
      </c>
      <c r="Q8609" s="62">
        <v>5.9105698549407476E-2</v>
      </c>
      <c r="R8609" s="62">
        <v>2.7680308420456094E-2</v>
      </c>
      <c r="S8609" s="62">
        <v>5.5286839608198968E-2</v>
      </c>
      <c r="T8609" s="62">
        <v>8.9396133463865018E-2</v>
      </c>
      <c r="U8609" s="62">
        <f t="shared" si="272"/>
        <v>1.0000000000000002</v>
      </c>
      <c r="V8609" s="63"/>
      <c r="X8609" s="64">
        <v>8597</v>
      </c>
      <c r="Y8609" s="62">
        <v>0.15955976907514829</v>
      </c>
      <c r="Z8609" s="62">
        <v>6.6190045038009945E-2</v>
      </c>
      <c r="AA8609" s="61">
        <v>6.0377364945915127E-2</v>
      </c>
      <c r="AB8609" s="61">
        <v>3.1086743028287022E-2</v>
      </c>
      <c r="AC8609" s="61">
        <v>3.1315682481756209E-2</v>
      </c>
      <c r="AD8609" s="61">
        <v>9.5543961218136353E-2</v>
      </c>
      <c r="AE8609" s="61">
        <v>0.10661285028486406</v>
      </c>
      <c r="AF8609" s="61">
        <v>1.4321279043012603E-2</v>
      </c>
      <c r="AG8609" s="61">
        <v>0.11533839970938557</v>
      </c>
      <c r="AH8609" s="61">
        <v>1.9500272948201777E-2</v>
      </c>
      <c r="AI8609" s="61">
        <v>2.4457128144916823E-2</v>
      </c>
      <c r="AJ8609" s="61">
        <v>0.11445454178607424</v>
      </c>
      <c r="AK8609" s="61">
        <v>1.6205632045115089E-3</v>
      </c>
      <c r="AL8609" s="61">
        <v>0.11784077461595518</v>
      </c>
      <c r="AM8609" s="61">
        <v>6.2955214270436335E-2</v>
      </c>
      <c r="AN8609" s="61">
        <v>2.0602656706542825E-2</v>
      </c>
      <c r="AO8609" s="61">
        <v>0.10773822712795518</v>
      </c>
      <c r="AP8609" s="61">
        <v>7.6234340484049215E-2</v>
      </c>
      <c r="AQ8609" s="62">
        <f t="shared" si="273"/>
        <v>1.0000000000000002</v>
      </c>
    </row>
    <row r="8610" spans="2:43" x14ac:dyDescent="0.25">
      <c r="B8610" s="64">
        <v>8598</v>
      </c>
      <c r="C8610" s="62">
        <v>0.21391317645847821</v>
      </c>
      <c r="D8610" s="62">
        <v>0.16131949054816297</v>
      </c>
      <c r="E8610" s="62">
        <v>1.2627942788445727E-2</v>
      </c>
      <c r="F8610" s="62">
        <v>0.10090268757338081</v>
      </c>
      <c r="G8610" s="62">
        <v>0.10205358798339227</v>
      </c>
      <c r="H8610" s="62">
        <v>4.9187124314829668E-2</v>
      </c>
      <c r="I8610" s="62">
        <v>6.2640072858907797E-2</v>
      </c>
      <c r="J8610" s="62">
        <v>7.8286098671001794E-2</v>
      </c>
      <c r="K8610" s="62">
        <v>5.8395661330344066E-2</v>
      </c>
      <c r="L8610" s="62">
        <v>8.3458095569068427E-3</v>
      </c>
      <c r="M8610" s="62">
        <v>9.4881551325208965E-2</v>
      </c>
      <c r="N8610" s="62">
        <v>5.5681423213617139E-2</v>
      </c>
      <c r="O8610" s="62">
        <v>2.2193618657796267E-2</v>
      </c>
      <c r="P8610" s="62">
        <v>8.7812859825750628E-2</v>
      </c>
      <c r="Q8610" s="62">
        <v>0.11033718243809378</v>
      </c>
      <c r="R8610" s="62">
        <v>1.1066283192009793E-2</v>
      </c>
      <c r="S8610" s="62">
        <v>0.11107368179521047</v>
      </c>
      <c r="T8610" s="62">
        <v>3.4514414475103929E-2</v>
      </c>
      <c r="U8610" s="62">
        <f t="shared" si="272"/>
        <v>0.99999999999999978</v>
      </c>
      <c r="V8610" s="63"/>
      <c r="X8610" s="64">
        <v>8598</v>
      </c>
      <c r="Y8610" s="62">
        <v>0.15767349196106986</v>
      </c>
      <c r="Z8610" s="62">
        <v>6.2326705005280175E-2</v>
      </c>
      <c r="AA8610" s="61">
        <v>8.9452003683441583E-2</v>
      </c>
      <c r="AB8610" s="61">
        <v>3.8620354988972642E-2</v>
      </c>
      <c r="AC8610" s="61">
        <v>4.9036075153812402E-3</v>
      </c>
      <c r="AD8610" s="61">
        <v>2.9278935285949079E-2</v>
      </c>
      <c r="AE8610" s="61">
        <v>9.3385510060555746E-2</v>
      </c>
      <c r="AF8610" s="61">
        <v>1.5928646769480376E-2</v>
      </c>
      <c r="AG8610" s="61">
        <v>6.4052590596523615E-2</v>
      </c>
      <c r="AH8610" s="61">
        <v>8.4284282854773185E-2</v>
      </c>
      <c r="AI8610" s="61">
        <v>7.7936344517979192E-2</v>
      </c>
      <c r="AJ8610" s="61">
        <v>0.10018175403746028</v>
      </c>
      <c r="AK8610" s="61">
        <v>4.6877648883198092E-2</v>
      </c>
      <c r="AL8610" s="61">
        <v>6.871829208116513E-2</v>
      </c>
      <c r="AM8610" s="61">
        <v>9.1302459300065433E-2</v>
      </c>
      <c r="AN8610" s="61">
        <v>2.9007586785298883E-2</v>
      </c>
      <c r="AO8610" s="61">
        <v>0.10307267596467845</v>
      </c>
      <c r="AP8610" s="61">
        <v>6.2997306675077053E-2</v>
      </c>
      <c r="AQ8610" s="62">
        <f t="shared" si="273"/>
        <v>1</v>
      </c>
    </row>
    <row r="8611" spans="2:43" x14ac:dyDescent="0.25">
      <c r="B8611" s="64">
        <v>8599</v>
      </c>
      <c r="C8611" s="62">
        <v>0.1994806997636791</v>
      </c>
      <c r="D8611" s="62">
        <v>0.1313705197799756</v>
      </c>
      <c r="E8611" s="62">
        <v>5.6077401193879621E-3</v>
      </c>
      <c r="F8611" s="62">
        <v>4.4625726816281297E-2</v>
      </c>
      <c r="G8611" s="62">
        <v>6.7909838942008124E-2</v>
      </c>
      <c r="H8611" s="62">
        <v>7.5705821408505194E-2</v>
      </c>
      <c r="I8611" s="62">
        <v>0.13463808718348319</v>
      </c>
      <c r="J8611" s="62">
        <v>5.150342901674352E-2</v>
      </c>
      <c r="K8611" s="62">
        <v>0.10867523534091161</v>
      </c>
      <c r="L8611" s="62">
        <v>3.2064389188840595E-2</v>
      </c>
      <c r="M8611" s="62">
        <v>0.10252651858706509</v>
      </c>
      <c r="N8611" s="62">
        <v>0.14351577762407375</v>
      </c>
      <c r="O8611" s="62">
        <v>1.2650212567971652E-3</v>
      </c>
      <c r="P8611" s="62">
        <v>1.397143876615559E-2</v>
      </c>
      <c r="Q8611" s="62">
        <v>6.1778630664027362E-2</v>
      </c>
      <c r="R8611" s="62">
        <v>1.4562892631330508E-2</v>
      </c>
      <c r="S8611" s="62">
        <v>5.8160338816028029E-2</v>
      </c>
      <c r="T8611" s="62">
        <v>8.3489113638361145E-2</v>
      </c>
      <c r="U8611" s="62">
        <f t="shared" si="272"/>
        <v>1</v>
      </c>
      <c r="V8611" s="63"/>
      <c r="X8611" s="64">
        <v>8599</v>
      </c>
      <c r="Y8611" s="62">
        <v>0.16668470202475347</v>
      </c>
      <c r="Z8611" s="62">
        <v>0.15452572487023516</v>
      </c>
      <c r="AA8611" s="61">
        <v>6.2113776599011163E-2</v>
      </c>
      <c r="AB8611" s="61">
        <v>5.6662995191428082E-2</v>
      </c>
      <c r="AC8611" s="61">
        <v>5.4052000556563846E-2</v>
      </c>
      <c r="AD8611" s="61">
        <v>6.942094995050524E-2</v>
      </c>
      <c r="AE8611" s="61">
        <v>0.10372775011955628</v>
      </c>
      <c r="AF8611" s="61">
        <v>2.618646531839158E-2</v>
      </c>
      <c r="AG8611" s="61">
        <v>3.9620448970952342E-2</v>
      </c>
      <c r="AH8611" s="61">
        <v>9.5546138580487674E-2</v>
      </c>
      <c r="AI8611" s="61">
        <v>8.1175574623396543E-2</v>
      </c>
      <c r="AJ8611" s="61">
        <v>3.8200906367747305E-2</v>
      </c>
      <c r="AK8611" s="61">
        <v>1.1608749700972552E-2</v>
      </c>
      <c r="AL8611" s="61">
        <v>8.6151916665153899E-2</v>
      </c>
      <c r="AM8611" s="61">
        <v>3.3828110637774363E-2</v>
      </c>
      <c r="AN8611" s="61">
        <v>9.1872118801769126E-2</v>
      </c>
      <c r="AO8611" s="61">
        <v>7.164461394325157E-2</v>
      </c>
      <c r="AP8611" s="61">
        <v>7.8187483973038374E-2</v>
      </c>
      <c r="AQ8611" s="62">
        <f t="shared" si="273"/>
        <v>1</v>
      </c>
    </row>
    <row r="8612" spans="2:43" x14ac:dyDescent="0.25">
      <c r="B8612" s="64">
        <v>8600</v>
      </c>
      <c r="C8612" s="62">
        <v>0.21674511009604772</v>
      </c>
      <c r="D8612" s="62">
        <v>0.14157473884173283</v>
      </c>
      <c r="E8612" s="62">
        <v>1.6302160899567836E-2</v>
      </c>
      <c r="F8612" s="62">
        <v>3.99640667711397E-2</v>
      </c>
      <c r="G8612" s="62">
        <v>9.8350380057959014E-2</v>
      </c>
      <c r="H8612" s="62">
        <v>7.8274075391321016E-3</v>
      </c>
      <c r="I8612" s="62">
        <v>0.10624862837245302</v>
      </c>
      <c r="J8612" s="62">
        <v>0.11017924904169457</v>
      </c>
      <c r="K8612" s="62">
        <v>0.12024557861190234</v>
      </c>
      <c r="L8612" s="62">
        <v>6.0838274390447027E-2</v>
      </c>
      <c r="M8612" s="62">
        <v>7.0105825361304113E-3</v>
      </c>
      <c r="N8612" s="62">
        <v>0.11671143955367046</v>
      </c>
      <c r="O8612" s="62">
        <v>3.1833600430284409E-2</v>
      </c>
      <c r="P8612" s="62">
        <v>0.10792490334650026</v>
      </c>
      <c r="Q8612" s="62">
        <v>0.13642509812576373</v>
      </c>
      <c r="R8612" s="62">
        <v>1.8588486131167502E-2</v>
      </c>
      <c r="S8612" s="62">
        <v>2.0482141729860924E-2</v>
      </c>
      <c r="T8612" s="62">
        <v>1.0680024623267541E-3</v>
      </c>
      <c r="U8612" s="62">
        <f t="shared" si="272"/>
        <v>1.0000000000000002</v>
      </c>
      <c r="V8612" s="63"/>
      <c r="X8612" s="64">
        <v>8600</v>
      </c>
      <c r="Y8612" s="62">
        <v>0.16404446299991163</v>
      </c>
      <c r="Z8612" s="62">
        <v>0.20515730557464196</v>
      </c>
      <c r="AA8612" s="61">
        <v>7.7900142112561466E-2</v>
      </c>
      <c r="AB8612" s="61">
        <v>9.0227182472216692E-3</v>
      </c>
      <c r="AC8612" s="61">
        <v>8.3254658566984704E-2</v>
      </c>
      <c r="AD8612" s="61">
        <v>5.783738105301283E-2</v>
      </c>
      <c r="AE8612" s="61">
        <v>8.3582578684995662E-2</v>
      </c>
      <c r="AF8612" s="61">
        <v>1.8614292890038048E-2</v>
      </c>
      <c r="AG8612" s="61">
        <v>6.3027544060027058E-2</v>
      </c>
      <c r="AH8612" s="61">
        <v>6.2599733973278684E-2</v>
      </c>
      <c r="AI8612" s="61">
        <v>5.9231282463893115E-2</v>
      </c>
      <c r="AJ8612" s="61">
        <v>0.1000282412599181</v>
      </c>
      <c r="AK8612" s="61">
        <v>3.0374846449215023E-2</v>
      </c>
      <c r="AL8612" s="61">
        <v>7.479530307108094E-2</v>
      </c>
      <c r="AM8612" s="61">
        <v>8.7930434181661854E-2</v>
      </c>
      <c r="AN8612" s="61">
        <v>7.2094882752343756E-2</v>
      </c>
      <c r="AO8612" s="61">
        <v>4.9418605107457741E-2</v>
      </c>
      <c r="AP8612" s="61">
        <v>7.0287355126309389E-2</v>
      </c>
      <c r="AQ8612" s="62">
        <f t="shared" si="273"/>
        <v>1.0000000000000002</v>
      </c>
    </row>
    <row r="8613" spans="2:43" x14ac:dyDescent="0.25">
      <c r="B8613" s="64">
        <v>8601</v>
      </c>
      <c r="C8613" s="62">
        <v>0.20487353098528316</v>
      </c>
      <c r="D8613" s="62">
        <v>0.15678369983660759</v>
      </c>
      <c r="E8613" s="62">
        <v>0.11006272917961585</v>
      </c>
      <c r="F8613" s="62">
        <v>0.12158447287054319</v>
      </c>
      <c r="G8613" s="62">
        <v>5.9197786698372563E-2</v>
      </c>
      <c r="H8613" s="62">
        <v>5.1346202875286653E-3</v>
      </c>
      <c r="I8613" s="62">
        <v>9.404845807403088E-2</v>
      </c>
      <c r="J8613" s="62">
        <v>3.3414579520453687E-2</v>
      </c>
      <c r="K8613" s="62">
        <v>9.8885567314697373E-2</v>
      </c>
      <c r="L8613" s="62">
        <v>5.0137095084182369E-2</v>
      </c>
      <c r="M8613" s="62">
        <v>7.1038792432670694E-2</v>
      </c>
      <c r="N8613" s="62">
        <v>9.1960105030555114E-2</v>
      </c>
      <c r="O8613" s="62">
        <v>7.1866265091192302E-2</v>
      </c>
      <c r="P8613" s="62">
        <v>4.0034554241709944E-2</v>
      </c>
      <c r="Q8613" s="62">
        <v>1.8080786410584096E-2</v>
      </c>
      <c r="R8613" s="62">
        <v>6.7959019812876748E-2</v>
      </c>
      <c r="S8613" s="62">
        <v>3.4104194555962079E-2</v>
      </c>
      <c r="T8613" s="62">
        <v>3.2490973395024256E-2</v>
      </c>
      <c r="U8613" s="62">
        <f t="shared" si="272"/>
        <v>0.99999999999999978</v>
      </c>
      <c r="V8613" s="63"/>
      <c r="X8613" s="64">
        <v>8601</v>
      </c>
      <c r="Y8613" s="62">
        <v>0.19323280220691028</v>
      </c>
      <c r="Z8613" s="62">
        <v>0.22193353152188799</v>
      </c>
      <c r="AA8613" s="61">
        <v>8.8666469080817295E-2</v>
      </c>
      <c r="AB8613" s="61">
        <v>1.4058150901496322E-2</v>
      </c>
      <c r="AC8613" s="61">
        <v>7.7136112761762146E-2</v>
      </c>
      <c r="AD8613" s="61">
        <v>7.9179715579685579E-3</v>
      </c>
      <c r="AE8613" s="61">
        <v>1.0444519761814373E-2</v>
      </c>
      <c r="AF8613" s="61">
        <v>8.7940642666019461E-2</v>
      </c>
      <c r="AG8613" s="61">
        <v>8.4773549657437247E-2</v>
      </c>
      <c r="AH8613" s="61">
        <v>3.6985673396945515E-2</v>
      </c>
      <c r="AI8613" s="61">
        <v>0.12570671672196812</v>
      </c>
      <c r="AJ8613" s="61">
        <v>0.10580504871738454</v>
      </c>
      <c r="AK8613" s="61">
        <v>5.7851018004288525E-2</v>
      </c>
      <c r="AL8613" s="61">
        <v>3.9673335276410288E-2</v>
      </c>
      <c r="AM8613" s="61">
        <v>6.6931316964673498E-2</v>
      </c>
      <c r="AN8613" s="61">
        <v>4.6777937152082481E-3</v>
      </c>
      <c r="AO8613" s="61">
        <v>0.1146176788092442</v>
      </c>
      <c r="AP8613" s="61">
        <v>7.6814002006561521E-2</v>
      </c>
      <c r="AQ8613" s="62">
        <f t="shared" si="273"/>
        <v>0.99999999999999978</v>
      </c>
    </row>
    <row r="8614" spans="2:43" x14ac:dyDescent="0.25">
      <c r="B8614" s="64">
        <v>8602</v>
      </c>
      <c r="C8614" s="62">
        <v>0.19608693080495962</v>
      </c>
      <c r="D8614" s="62">
        <v>0.15818732929078561</v>
      </c>
      <c r="E8614" s="62">
        <v>2.2979247726596205E-3</v>
      </c>
      <c r="F8614" s="62">
        <v>3.1819028167950181E-2</v>
      </c>
      <c r="G8614" s="62">
        <v>9.7902435085589642E-2</v>
      </c>
      <c r="H8614" s="62">
        <v>9.376226859061082E-2</v>
      </c>
      <c r="I8614" s="62">
        <v>2.7778756966589435E-2</v>
      </c>
      <c r="J8614" s="62">
        <v>7.4813584177239704E-3</v>
      </c>
      <c r="K8614" s="62">
        <v>1.8584579888065705E-3</v>
      </c>
      <c r="L8614" s="62">
        <v>0.10526737909989065</v>
      </c>
      <c r="M8614" s="62">
        <v>1.0905985220849054E-2</v>
      </c>
      <c r="N8614" s="62">
        <v>9.6381220645495078E-2</v>
      </c>
      <c r="O8614" s="62">
        <v>0.10051833778521747</v>
      </c>
      <c r="P8614" s="62">
        <v>0.10125400687745201</v>
      </c>
      <c r="Q8614" s="62">
        <v>4.9824029503964008E-2</v>
      </c>
      <c r="R8614" s="62">
        <v>0.11103257825378694</v>
      </c>
      <c r="S8614" s="62">
        <v>0.1062186566152705</v>
      </c>
      <c r="T8614" s="62">
        <v>5.5697576008144137E-2</v>
      </c>
      <c r="U8614" s="62">
        <f t="shared" si="272"/>
        <v>1.0000000000000002</v>
      </c>
      <c r="V8614" s="63"/>
      <c r="X8614" s="64">
        <v>8602</v>
      </c>
      <c r="Y8614" s="62">
        <v>0.17555673578644904</v>
      </c>
      <c r="Z8614" s="62">
        <v>0.30702679705989211</v>
      </c>
      <c r="AA8614" s="61">
        <v>7.2574213154755068E-2</v>
      </c>
      <c r="AB8614" s="61">
        <v>7.2323220870063265E-2</v>
      </c>
      <c r="AC8614" s="61">
        <v>7.3388573799022444E-2</v>
      </c>
      <c r="AD8614" s="61">
        <v>2.5047705326223833E-2</v>
      </c>
      <c r="AE8614" s="61">
        <v>1.3216322111893972E-2</v>
      </c>
      <c r="AF8614" s="61">
        <v>2.6691968762117897E-2</v>
      </c>
      <c r="AG8614" s="61">
        <v>0.10288732295650725</v>
      </c>
      <c r="AH8614" s="61">
        <v>5.1021214202734602E-2</v>
      </c>
      <c r="AI8614" s="61">
        <v>0.10669056495676574</v>
      </c>
      <c r="AJ8614" s="61">
        <v>7.0340990849958429E-2</v>
      </c>
      <c r="AK8614" s="61">
        <v>0.11725152966269757</v>
      </c>
      <c r="AL8614" s="61">
        <v>9.4908382043715517E-2</v>
      </c>
      <c r="AM8614" s="61">
        <v>3.4774364845059441E-2</v>
      </c>
      <c r="AN8614" s="61">
        <v>7.7669546299934111E-2</v>
      </c>
      <c r="AO8614" s="61">
        <v>1.6029491594810024E-2</v>
      </c>
      <c r="AP8614" s="61">
        <v>4.5184588563740913E-2</v>
      </c>
      <c r="AQ8614" s="62">
        <f t="shared" si="273"/>
        <v>1.0000000000000002</v>
      </c>
    </row>
    <row r="8615" spans="2:43" x14ac:dyDescent="0.25">
      <c r="B8615" s="64">
        <v>8603</v>
      </c>
      <c r="C8615" s="62">
        <v>0.18975924833333294</v>
      </c>
      <c r="D8615" s="62">
        <v>0.14996203783585765</v>
      </c>
      <c r="E8615" s="62">
        <v>0.10770158060265314</v>
      </c>
      <c r="F8615" s="62">
        <v>7.9281349210332891E-2</v>
      </c>
      <c r="G8615" s="62">
        <v>2.8698220797477316E-3</v>
      </c>
      <c r="H8615" s="62">
        <v>6.0026033002433407E-2</v>
      </c>
      <c r="I8615" s="62">
        <v>3.9997187266611153E-2</v>
      </c>
      <c r="J8615" s="62">
        <v>8.2037368401076657E-2</v>
      </c>
      <c r="K8615" s="62">
        <v>1.529662193454724E-2</v>
      </c>
      <c r="L8615" s="62">
        <v>3.625743608697446E-3</v>
      </c>
      <c r="M8615" s="62">
        <v>0.10518391751979085</v>
      </c>
      <c r="N8615" s="62">
        <v>0.11244954145046675</v>
      </c>
      <c r="O8615" s="62">
        <v>8.9489474694661647E-2</v>
      </c>
      <c r="P8615" s="62">
        <v>1.0376666785862344E-2</v>
      </c>
      <c r="Q8615" s="62">
        <v>9.7233814240750061E-2</v>
      </c>
      <c r="R8615" s="62">
        <v>0.11770826183068185</v>
      </c>
      <c r="S8615" s="62">
        <v>5.1713172588118902E-2</v>
      </c>
      <c r="T8615" s="62">
        <v>2.5009444783567834E-2</v>
      </c>
      <c r="U8615" s="62">
        <f t="shared" si="272"/>
        <v>0.99999999999999989</v>
      </c>
      <c r="V8615" s="63"/>
      <c r="X8615" s="64">
        <v>8603</v>
      </c>
      <c r="Y8615" s="62">
        <v>0.18107833955620412</v>
      </c>
      <c r="Z8615" s="62">
        <v>0.41414892764161926</v>
      </c>
      <c r="AA8615" s="61">
        <v>3.0003447333610638E-2</v>
      </c>
      <c r="AB8615" s="61">
        <v>1.362585316232854E-2</v>
      </c>
      <c r="AC8615" s="61">
        <v>0.12644111197494984</v>
      </c>
      <c r="AD8615" s="61">
        <v>7.7876297546582846E-2</v>
      </c>
      <c r="AE8615" s="61">
        <v>4.1098049006261274E-2</v>
      </c>
      <c r="AF8615" s="61">
        <v>4.4474503814373678E-2</v>
      </c>
      <c r="AG8615" s="61">
        <v>0.12077782344716743</v>
      </c>
      <c r="AH8615" s="61">
        <v>5.5390049055578455E-2</v>
      </c>
      <c r="AI8615" s="61">
        <v>5.8128297200203752E-2</v>
      </c>
      <c r="AJ8615" s="61">
        <v>1.699621241076971E-2</v>
      </c>
      <c r="AK8615" s="61">
        <v>0.13700127643707735</v>
      </c>
      <c r="AL8615" s="61">
        <v>3.5192971826316359E-2</v>
      </c>
      <c r="AM8615" s="61">
        <v>3.674226514672943E-2</v>
      </c>
      <c r="AN8615" s="61">
        <v>0.13484013731472974</v>
      </c>
      <c r="AO8615" s="61">
        <v>3.2763639721809242E-2</v>
      </c>
      <c r="AP8615" s="61">
        <v>3.8648064601511718E-2</v>
      </c>
      <c r="AQ8615" s="62">
        <f t="shared" si="273"/>
        <v>1</v>
      </c>
    </row>
    <row r="8616" spans="2:43" x14ac:dyDescent="0.25">
      <c r="B8616" s="64">
        <v>8604</v>
      </c>
      <c r="C8616" s="62">
        <v>0.20643046898282003</v>
      </c>
      <c r="D8616" s="62">
        <v>0.14335512572769868</v>
      </c>
      <c r="E8616" s="62">
        <v>3.7077903052592592E-2</v>
      </c>
      <c r="F8616" s="62">
        <v>4.3914609659536648E-2</v>
      </c>
      <c r="G8616" s="62">
        <v>0.10077036939678347</v>
      </c>
      <c r="H8616" s="62">
        <v>9.3791685559830737E-2</v>
      </c>
      <c r="I8616" s="62">
        <v>0.11856592748191185</v>
      </c>
      <c r="J8616" s="62">
        <v>4.4521626173381901E-2</v>
      </c>
      <c r="K8616" s="62">
        <v>4.0347439865319988E-2</v>
      </c>
      <c r="L8616" s="62">
        <v>0.12833044651774939</v>
      </c>
      <c r="M8616" s="62">
        <v>1.5262872996664321E-2</v>
      </c>
      <c r="N8616" s="62">
        <v>2.982858596032413E-2</v>
      </c>
      <c r="O8616" s="62">
        <v>4.9019328556406366E-2</v>
      </c>
      <c r="P8616" s="62">
        <v>9.5666337397874647E-4</v>
      </c>
      <c r="Q8616" s="62">
        <v>9.8616828578180271E-2</v>
      </c>
      <c r="R8616" s="62">
        <v>4.3107739537245997E-2</v>
      </c>
      <c r="S8616" s="62">
        <v>4.4032327761839789E-2</v>
      </c>
      <c r="T8616" s="62">
        <v>0.11185564552825386</v>
      </c>
      <c r="U8616" s="62">
        <f t="shared" si="272"/>
        <v>1</v>
      </c>
      <c r="V8616" s="63"/>
      <c r="X8616" s="64">
        <v>8604</v>
      </c>
      <c r="Y8616" s="62">
        <v>0.16708708131851113</v>
      </c>
      <c r="Z8616" s="62">
        <v>0.23967612280039127</v>
      </c>
      <c r="AA8616" s="61">
        <v>6.5480010318228921E-2</v>
      </c>
      <c r="AB8616" s="61">
        <v>0.14528521857938881</v>
      </c>
      <c r="AC8616" s="61">
        <v>2.7046793568887555E-2</v>
      </c>
      <c r="AD8616" s="61">
        <v>0.10828953370089087</v>
      </c>
      <c r="AE8616" s="61">
        <v>7.6248549661665901E-2</v>
      </c>
      <c r="AF8616" s="61">
        <v>5.5430676175591338E-2</v>
      </c>
      <c r="AG8616" s="61">
        <v>0.14082915263607587</v>
      </c>
      <c r="AH8616" s="61">
        <v>2.1312378624420932E-2</v>
      </c>
      <c r="AI8616" s="61">
        <v>4.1173313063706134E-2</v>
      </c>
      <c r="AJ8616" s="61">
        <v>3.8796108316400853E-2</v>
      </c>
      <c r="AK8616" s="61">
        <v>0.12814692261341312</v>
      </c>
      <c r="AL8616" s="61">
        <v>1.8412001587402183E-2</v>
      </c>
      <c r="AM8616" s="61">
        <v>5.5754435885173259E-2</v>
      </c>
      <c r="AN8616" s="61">
        <v>2.4359534965744275E-2</v>
      </c>
      <c r="AO8616" s="61">
        <v>4.978101969149247E-2</v>
      </c>
      <c r="AP8616" s="61">
        <v>3.6543506115178184E-3</v>
      </c>
      <c r="AQ8616" s="62">
        <f t="shared" si="273"/>
        <v>1.0000000000000002</v>
      </c>
    </row>
    <row r="8617" spans="2:43" x14ac:dyDescent="0.25">
      <c r="B8617" s="64">
        <v>8605</v>
      </c>
      <c r="C8617" s="62">
        <v>0.21772340231440804</v>
      </c>
      <c r="D8617" s="62">
        <v>0.13853277080237186</v>
      </c>
      <c r="E8617" s="62">
        <v>9.5511601036480362E-2</v>
      </c>
      <c r="F8617" s="62">
        <v>7.1220876095857422E-2</v>
      </c>
      <c r="G8617" s="62">
        <v>4.3442423164849767E-2</v>
      </c>
      <c r="H8617" s="62">
        <v>7.4800500731661002E-3</v>
      </c>
      <c r="I8617" s="62">
        <v>3.2758604317353363E-2</v>
      </c>
      <c r="J8617" s="62">
        <v>0.1040193118528086</v>
      </c>
      <c r="K8617" s="62">
        <v>7.8122329035011068E-2</v>
      </c>
      <c r="L8617" s="62">
        <v>8.5256656551764315E-2</v>
      </c>
      <c r="M8617" s="62">
        <v>8.9300131424162557E-2</v>
      </c>
      <c r="N8617" s="62">
        <v>1.4340242393364568E-2</v>
      </c>
      <c r="O8617" s="62">
        <v>1.8220806259544392E-2</v>
      </c>
      <c r="P8617" s="62">
        <v>5.4773003539066695E-2</v>
      </c>
      <c r="Q8617" s="62">
        <v>7.989968538546674E-2</v>
      </c>
      <c r="R8617" s="62">
        <v>5.4391182159966273E-2</v>
      </c>
      <c r="S8617" s="62">
        <v>8.0739755653724668E-2</v>
      </c>
      <c r="T8617" s="62">
        <v>9.0523341057413345E-2</v>
      </c>
      <c r="U8617" s="62">
        <f t="shared" si="272"/>
        <v>1.0000000000000004</v>
      </c>
      <c r="V8617" s="63"/>
      <c r="X8617" s="64">
        <v>8605</v>
      </c>
      <c r="Y8617" s="62">
        <v>0.17203548485207304</v>
      </c>
      <c r="Z8617" s="62">
        <v>0.17745456859233988</v>
      </c>
      <c r="AA8617" s="61">
        <v>0.11287279388699316</v>
      </c>
      <c r="AB8617" s="61">
        <v>2.8231024117422853E-2</v>
      </c>
      <c r="AC8617" s="61">
        <v>3.6809644297750861E-2</v>
      </c>
      <c r="AD8617" s="61">
        <v>3.8898256285766E-2</v>
      </c>
      <c r="AE8617" s="61">
        <v>2.0269467094541433E-2</v>
      </c>
      <c r="AF8617" s="61">
        <v>9.2250759869686588E-2</v>
      </c>
      <c r="AG8617" s="61">
        <v>1.8199382863542637E-2</v>
      </c>
      <c r="AH8617" s="61">
        <v>6.770004566679845E-2</v>
      </c>
      <c r="AI8617" s="61">
        <v>1.5223365141138701E-2</v>
      </c>
      <c r="AJ8617" s="61">
        <v>8.8722500464447768E-2</v>
      </c>
      <c r="AK8617" s="61">
        <v>0.1134946738916349</v>
      </c>
      <c r="AL8617" s="61">
        <v>8.2921161628710258E-2</v>
      </c>
      <c r="AM8617" s="61">
        <v>9.8748392613561622E-2</v>
      </c>
      <c r="AN8617" s="61">
        <v>7.546493043416147E-2</v>
      </c>
      <c r="AO8617" s="61">
        <v>8.2824435339381761E-2</v>
      </c>
      <c r="AP8617" s="61">
        <v>2.7369166404461444E-2</v>
      </c>
      <c r="AQ8617" s="62">
        <f t="shared" si="273"/>
        <v>0.99999999999999978</v>
      </c>
    </row>
    <row r="8618" spans="2:43" x14ac:dyDescent="0.25">
      <c r="B8618" s="64">
        <v>8606</v>
      </c>
      <c r="C8618" s="62">
        <v>0.20572933980292873</v>
      </c>
      <c r="D8618" s="62">
        <v>0.15310833084004835</v>
      </c>
      <c r="E8618" s="62">
        <v>0.10699426521576655</v>
      </c>
      <c r="F8618" s="62">
        <v>8.5786105024646814E-2</v>
      </c>
      <c r="G8618" s="62">
        <v>3.9121502354046322E-2</v>
      </c>
      <c r="H8618" s="62">
        <v>9.6341195357286191E-2</v>
      </c>
      <c r="I8618" s="62">
        <v>1.2962989757245925E-2</v>
      </c>
      <c r="J8618" s="62">
        <v>0.10981174442897984</v>
      </c>
      <c r="K8618" s="62">
        <v>6.0013616734189326E-2</v>
      </c>
      <c r="L8618" s="62">
        <v>7.3088601249718693E-2</v>
      </c>
      <c r="M8618" s="62">
        <v>6.6279447528302018E-2</v>
      </c>
      <c r="N8618" s="62">
        <v>3.0356442033920784E-2</v>
      </c>
      <c r="O8618" s="62">
        <v>1.2113396710962882E-3</v>
      </c>
      <c r="P8618" s="62">
        <v>6.8693715901291252E-3</v>
      </c>
      <c r="Q8618" s="62">
        <v>0.1095980797140569</v>
      </c>
      <c r="R8618" s="62">
        <v>9.7425010942085069E-2</v>
      </c>
      <c r="S8618" s="62">
        <v>5.0959536516800991E-2</v>
      </c>
      <c r="T8618" s="62">
        <v>5.3180751881729077E-2</v>
      </c>
      <c r="U8618" s="62">
        <f t="shared" si="272"/>
        <v>1</v>
      </c>
      <c r="V8618" s="63"/>
      <c r="X8618" s="64">
        <v>8606</v>
      </c>
      <c r="Y8618" s="62">
        <v>0.16681795872047173</v>
      </c>
      <c r="Z8618" s="62">
        <v>0.24073491084985321</v>
      </c>
      <c r="AA8618" s="61">
        <v>0.10913029606614157</v>
      </c>
      <c r="AB8618" s="61">
        <v>3.4857400626068053E-3</v>
      </c>
      <c r="AC8618" s="61">
        <v>8.9211602873386059E-2</v>
      </c>
      <c r="AD8618" s="61">
        <v>0.1272961454801177</v>
      </c>
      <c r="AE8618" s="61">
        <v>1.3331400900144555E-2</v>
      </c>
      <c r="AF8618" s="61">
        <v>2.4737341161211884E-2</v>
      </c>
      <c r="AG8618" s="61">
        <v>6.7026117400709887E-3</v>
      </c>
      <c r="AH8618" s="61">
        <v>8.3102978130612126E-2</v>
      </c>
      <c r="AI8618" s="61">
        <v>8.8960487488333712E-2</v>
      </c>
      <c r="AJ8618" s="61">
        <v>1.6306365846254384E-4</v>
      </c>
      <c r="AK8618" s="61">
        <v>3.876218266343999E-2</v>
      </c>
      <c r="AL8618" s="61">
        <v>9.2776433071377895E-2</v>
      </c>
      <c r="AM8618" s="61">
        <v>6.1478625011119052E-2</v>
      </c>
      <c r="AN8618" s="61">
        <v>0.10931830929853355</v>
      </c>
      <c r="AO8618" s="61">
        <v>0.10186948550090504</v>
      </c>
      <c r="AP8618" s="61">
        <v>4.9673296893536542E-2</v>
      </c>
      <c r="AQ8618" s="62">
        <f t="shared" si="273"/>
        <v>0.99999999999999989</v>
      </c>
    </row>
    <row r="8619" spans="2:43" x14ac:dyDescent="0.25">
      <c r="B8619" s="64">
        <v>8607</v>
      </c>
      <c r="C8619" s="62">
        <v>0.19162300255412409</v>
      </c>
      <c r="D8619" s="62">
        <v>0.14035222283502732</v>
      </c>
      <c r="E8619" s="62">
        <v>3.4104509265479907E-2</v>
      </c>
      <c r="F8619" s="62">
        <v>1.0837715895525133E-2</v>
      </c>
      <c r="G8619" s="62">
        <v>2.3177610880884773E-2</v>
      </c>
      <c r="H8619" s="62">
        <v>0.11913959905827434</v>
      </c>
      <c r="I8619" s="62">
        <v>6.0798320498289801E-2</v>
      </c>
      <c r="J8619" s="62">
        <v>6.4495797269468469E-2</v>
      </c>
      <c r="K8619" s="62">
        <v>5.8397906674519821E-2</v>
      </c>
      <c r="L8619" s="62">
        <v>8.9546367546442865E-2</v>
      </c>
      <c r="M8619" s="62">
        <v>2.7532245458004732E-2</v>
      </c>
      <c r="N8619" s="62">
        <v>2.7890385871674689E-3</v>
      </c>
      <c r="O8619" s="62">
        <v>0.10765764651707994</v>
      </c>
      <c r="P8619" s="62">
        <v>0.11305193657487499</v>
      </c>
      <c r="Q8619" s="62">
        <v>9.0070808045077125E-2</v>
      </c>
      <c r="R8619" s="62">
        <v>6.2110605606947825E-2</v>
      </c>
      <c r="S8619" s="62">
        <v>7.2679374146401021E-2</v>
      </c>
      <c r="T8619" s="62">
        <v>6.3610517975561887E-2</v>
      </c>
      <c r="U8619" s="62">
        <f t="shared" si="272"/>
        <v>1.0000000000000002</v>
      </c>
      <c r="V8619" s="63"/>
      <c r="X8619" s="64">
        <v>8607</v>
      </c>
      <c r="Y8619" s="62">
        <v>0.19099538908734437</v>
      </c>
      <c r="Z8619" s="62">
        <v>0.17826283941230053</v>
      </c>
      <c r="AA8619" s="61">
        <v>9.9342749084145685E-2</v>
      </c>
      <c r="AB8619" s="61">
        <v>0.12897351781874417</v>
      </c>
      <c r="AC8619" s="61">
        <v>4.5950413302711463E-2</v>
      </c>
      <c r="AD8619" s="61">
        <v>9.4031649257962729E-2</v>
      </c>
      <c r="AE8619" s="61">
        <v>2.4834115687637527E-2</v>
      </c>
      <c r="AF8619" s="61">
        <v>0.10535926034800439</v>
      </c>
      <c r="AG8619" s="61">
        <v>5.4009649444261169E-2</v>
      </c>
      <c r="AH8619" s="61">
        <v>1.2771778531019159E-3</v>
      </c>
      <c r="AI8619" s="61">
        <v>0.12039121509529355</v>
      </c>
      <c r="AJ8619" s="61">
        <v>6.0902555849751419E-2</v>
      </c>
      <c r="AK8619" s="61">
        <v>1.7057318569407811E-2</v>
      </c>
      <c r="AL8619" s="61">
        <v>2.1501277950188181E-2</v>
      </c>
      <c r="AM8619" s="61">
        <v>4.0008732093380101E-2</v>
      </c>
      <c r="AN8619" s="61">
        <v>1.8785725192726432E-2</v>
      </c>
      <c r="AO8619" s="61">
        <v>0.13383508698793944</v>
      </c>
      <c r="AP8619" s="61">
        <v>3.3739555464743901E-2</v>
      </c>
      <c r="AQ8619" s="62">
        <f t="shared" si="273"/>
        <v>0.99999999999999989</v>
      </c>
    </row>
    <row r="8620" spans="2:43" x14ac:dyDescent="0.25">
      <c r="B8620" s="64">
        <v>8608</v>
      </c>
      <c r="C8620" s="62">
        <v>0.21341365416568903</v>
      </c>
      <c r="D8620" s="62">
        <v>0.16371728720215384</v>
      </c>
      <c r="E8620" s="62">
        <v>3.5542922809323384E-2</v>
      </c>
      <c r="F8620" s="62">
        <v>7.4262971515350509E-2</v>
      </c>
      <c r="G8620" s="62">
        <v>4.6760965898122314E-2</v>
      </c>
      <c r="H8620" s="62">
        <v>2.2208623190989232E-2</v>
      </c>
      <c r="I8620" s="62">
        <v>2.1031682963690766E-2</v>
      </c>
      <c r="J8620" s="62">
        <v>0.10556675547512494</v>
      </c>
      <c r="K8620" s="62">
        <v>8.7785140032960063E-2</v>
      </c>
      <c r="L8620" s="62">
        <v>0.11581936504316739</v>
      </c>
      <c r="M8620" s="62">
        <v>4.346946469823585E-2</v>
      </c>
      <c r="N8620" s="62">
        <v>0.11581760230734173</v>
      </c>
      <c r="O8620" s="62">
        <v>0.13622666265819877</v>
      </c>
      <c r="P8620" s="62">
        <v>2.6954173503263755E-2</v>
      </c>
      <c r="Q8620" s="62">
        <v>3.6657249541608983E-2</v>
      </c>
      <c r="R8620" s="62">
        <v>8.7641352658574687E-2</v>
      </c>
      <c r="S8620" s="62">
        <v>1.0502758362350952E-2</v>
      </c>
      <c r="T8620" s="62">
        <v>3.3752309341696832E-2</v>
      </c>
      <c r="U8620" s="62">
        <f t="shared" si="272"/>
        <v>1.0000000000000002</v>
      </c>
      <c r="V8620" s="63"/>
      <c r="X8620" s="64">
        <v>8608</v>
      </c>
      <c r="Y8620" s="62">
        <v>0.16573034042952231</v>
      </c>
      <c r="Z8620" s="62">
        <v>7.5046165866828829E-2</v>
      </c>
      <c r="AA8620" s="61">
        <v>0.1242121187920394</v>
      </c>
      <c r="AB8620" s="61">
        <v>3.9266241047041218E-2</v>
      </c>
      <c r="AC8620" s="61">
        <v>5.170621278668258E-3</v>
      </c>
      <c r="AD8620" s="61">
        <v>6.3402562060574028E-2</v>
      </c>
      <c r="AE8620" s="61">
        <v>5.0505932245829832E-2</v>
      </c>
      <c r="AF8620" s="61">
        <v>5.3105702125387261E-2</v>
      </c>
      <c r="AG8620" s="61">
        <v>6.4436679905099159E-2</v>
      </c>
      <c r="AH8620" s="61">
        <v>5.9157957214101178E-2</v>
      </c>
      <c r="AI8620" s="61">
        <v>0.11593658344057743</v>
      </c>
      <c r="AJ8620" s="61">
        <v>0.10690163574587731</v>
      </c>
      <c r="AK8620" s="61">
        <v>5.3339286298544626E-2</v>
      </c>
      <c r="AL8620" s="61">
        <v>5.1010533952793501E-2</v>
      </c>
      <c r="AM8620" s="61">
        <v>5.8978158834848013E-2</v>
      </c>
      <c r="AN8620" s="61">
        <v>7.0384305156973659E-3</v>
      </c>
      <c r="AO8620" s="61">
        <v>9.9605648985904113E-2</v>
      </c>
      <c r="AP8620" s="61">
        <v>4.7931907557017234E-2</v>
      </c>
      <c r="AQ8620" s="62">
        <f t="shared" si="273"/>
        <v>1</v>
      </c>
    </row>
    <row r="8621" spans="2:43" x14ac:dyDescent="0.25">
      <c r="B8621" s="64">
        <v>8609</v>
      </c>
      <c r="C8621" s="62">
        <v>0.21507717661424228</v>
      </c>
      <c r="D8621" s="62">
        <v>0.14636855653606345</v>
      </c>
      <c r="E8621" s="62">
        <v>2.6817440368866956E-2</v>
      </c>
      <c r="F8621" s="62">
        <v>9.4176612595707771E-3</v>
      </c>
      <c r="G8621" s="62">
        <v>0.13270379246437833</v>
      </c>
      <c r="H8621" s="62">
        <v>2.6049836949482378E-2</v>
      </c>
      <c r="I8621" s="62">
        <v>0.10699855374418404</v>
      </c>
      <c r="J8621" s="62">
        <v>1.6770447820220431E-2</v>
      </c>
      <c r="K8621" s="62">
        <v>6.7040792710426525E-2</v>
      </c>
      <c r="L8621" s="62">
        <v>9.0400935519315259E-2</v>
      </c>
      <c r="M8621" s="62">
        <v>7.9475808662357914E-2</v>
      </c>
      <c r="N8621" s="62">
        <v>4.7283231436611693E-2</v>
      </c>
      <c r="O8621" s="62">
        <v>2.9272033299539382E-2</v>
      </c>
      <c r="P8621" s="62">
        <v>9.0579432962801701E-2</v>
      </c>
      <c r="Q8621" s="62">
        <v>4.9354377541058383E-2</v>
      </c>
      <c r="R8621" s="62">
        <v>2.8329344944136269E-2</v>
      </c>
      <c r="S8621" s="62">
        <v>0.108637118364587</v>
      </c>
      <c r="T8621" s="62">
        <v>9.0869191952463069E-2</v>
      </c>
      <c r="U8621" s="62">
        <f t="shared" si="272"/>
        <v>1.0000000000000002</v>
      </c>
      <c r="V8621" s="63"/>
      <c r="X8621" s="64">
        <v>8609</v>
      </c>
      <c r="Y8621" s="62">
        <v>0.17563840598194347</v>
      </c>
      <c r="Z8621" s="62">
        <v>0.31213090201395971</v>
      </c>
      <c r="AA8621" s="61">
        <v>4.2083937136419239E-2</v>
      </c>
      <c r="AB8621" s="61">
        <v>9.8128821915365358E-2</v>
      </c>
      <c r="AC8621" s="61">
        <v>7.6588455349323736E-2</v>
      </c>
      <c r="AD8621" s="61">
        <v>1.4883794340227853E-2</v>
      </c>
      <c r="AE8621" s="61">
        <v>3.1763147728518094E-3</v>
      </c>
      <c r="AF8621" s="61">
        <v>5.5687831661461046E-3</v>
      </c>
      <c r="AG8621" s="61">
        <v>9.7248306775886098E-2</v>
      </c>
      <c r="AH8621" s="61">
        <v>8.8529991134039282E-2</v>
      </c>
      <c r="AI8621" s="61">
        <v>9.008748120852561E-2</v>
      </c>
      <c r="AJ8621" s="61">
        <v>9.7114079105948034E-2</v>
      </c>
      <c r="AK8621" s="61">
        <v>9.3717184536688883E-2</v>
      </c>
      <c r="AL8621" s="61">
        <v>5.1015240990928239E-2</v>
      </c>
      <c r="AM8621" s="61">
        <v>2.1069408992721375E-2</v>
      </c>
      <c r="AN8621" s="61">
        <v>0.10157680543069773</v>
      </c>
      <c r="AO8621" s="61">
        <v>1.5934969501205667E-2</v>
      </c>
      <c r="AP8621" s="61">
        <v>0.10327642564302497</v>
      </c>
      <c r="AQ8621" s="62">
        <f t="shared" si="273"/>
        <v>0.99999999999999989</v>
      </c>
    </row>
    <row r="8622" spans="2:43" x14ac:dyDescent="0.25">
      <c r="B8622" s="64">
        <v>8610</v>
      </c>
      <c r="C8622" s="62">
        <v>0.18695129478157937</v>
      </c>
      <c r="D8622" s="62">
        <v>0.10297102726346358</v>
      </c>
      <c r="E8622" s="62">
        <v>0.10792936951064573</v>
      </c>
      <c r="F8622" s="62">
        <v>5.0950053483530225E-2</v>
      </c>
      <c r="G8622" s="62">
        <v>1.1068230557801323E-2</v>
      </c>
      <c r="H8622" s="62">
        <v>0.12873191470802614</v>
      </c>
      <c r="I8622" s="62">
        <v>0.10702836009003623</v>
      </c>
      <c r="J8622" s="62">
        <v>6.4353125487850424E-2</v>
      </c>
      <c r="K8622" s="62">
        <v>4.32250615633753E-3</v>
      </c>
      <c r="L8622" s="62">
        <v>5.6960437393920378E-2</v>
      </c>
      <c r="M8622" s="62">
        <v>4.0216637172980241E-2</v>
      </c>
      <c r="N8622" s="62">
        <v>3.3386582919507989E-2</v>
      </c>
      <c r="O8622" s="62">
        <v>2.2601601207710792E-2</v>
      </c>
      <c r="P8622" s="62">
        <v>7.8171320221001622E-2</v>
      </c>
      <c r="Q8622" s="62">
        <v>0.12728867632561208</v>
      </c>
      <c r="R8622" s="62">
        <v>2.5714861054197801E-2</v>
      </c>
      <c r="S8622" s="62">
        <v>2.3029883076197567E-2</v>
      </c>
      <c r="T8622" s="62">
        <v>0.11824644063464425</v>
      </c>
      <c r="U8622" s="62">
        <f t="shared" si="272"/>
        <v>1.0000000000000004</v>
      </c>
      <c r="V8622" s="63"/>
      <c r="X8622" s="64">
        <v>8610</v>
      </c>
      <c r="Y8622" s="62">
        <v>0.17727133545372867</v>
      </c>
      <c r="Z8622" s="62">
        <v>0.18720652868829812</v>
      </c>
      <c r="AA8622" s="61">
        <v>0.12663561824496544</v>
      </c>
      <c r="AB8622" s="61">
        <v>6.6194919696098684E-2</v>
      </c>
      <c r="AC8622" s="61">
        <v>3.022501692456812E-2</v>
      </c>
      <c r="AD8622" s="61">
        <v>1.5878250694155424E-2</v>
      </c>
      <c r="AE8622" s="61">
        <v>9.6919285856981119E-2</v>
      </c>
      <c r="AF8622" s="61">
        <v>4.7191590652575451E-2</v>
      </c>
      <c r="AG8622" s="61">
        <v>6.0187025600434874E-2</v>
      </c>
      <c r="AH8622" s="61">
        <v>3.9469370034227437E-2</v>
      </c>
      <c r="AI8622" s="61">
        <v>4.5276950916334914E-2</v>
      </c>
      <c r="AJ8622" s="61">
        <v>6.8698955784113544E-2</v>
      </c>
      <c r="AK8622" s="61">
        <v>0.1176189120144244</v>
      </c>
      <c r="AL8622" s="61">
        <v>1.4092910723701146E-2</v>
      </c>
      <c r="AM8622" s="61">
        <v>5.3342891598563515E-2</v>
      </c>
      <c r="AN8622" s="61">
        <v>1.5892026711843685E-2</v>
      </c>
      <c r="AO8622" s="61">
        <v>9.2594216886954822E-2</v>
      </c>
      <c r="AP8622" s="61">
        <v>0.10978205766005746</v>
      </c>
      <c r="AQ8622" s="62">
        <f t="shared" si="273"/>
        <v>1</v>
      </c>
    </row>
    <row r="8623" spans="2:43" x14ac:dyDescent="0.25">
      <c r="B8623" s="64">
        <v>8611</v>
      </c>
      <c r="C8623" s="62">
        <v>0.21035377803887009</v>
      </c>
      <c r="D8623" s="62">
        <v>0.1552152898056304</v>
      </c>
      <c r="E8623" s="62">
        <v>7.2981865833386228E-2</v>
      </c>
      <c r="F8623" s="62">
        <v>4.6135553855814367E-2</v>
      </c>
      <c r="G8623" s="62">
        <v>7.6837417979529712E-2</v>
      </c>
      <c r="H8623" s="62">
        <v>3.8381123425369E-2</v>
      </c>
      <c r="I8623" s="62">
        <v>8.2979697784918927E-2</v>
      </c>
      <c r="J8623" s="62">
        <v>9.4124308592330938E-2</v>
      </c>
      <c r="K8623" s="62">
        <v>3.1292036808941097E-2</v>
      </c>
      <c r="L8623" s="62">
        <v>5.6163140361082733E-2</v>
      </c>
      <c r="M8623" s="62">
        <v>6.6192272114002748E-2</v>
      </c>
      <c r="N8623" s="62">
        <v>8.9341274947488877E-2</v>
      </c>
      <c r="O8623" s="62">
        <v>8.3377970351520336E-2</v>
      </c>
      <c r="P8623" s="62">
        <v>3.5262642381179057E-2</v>
      </c>
      <c r="Q8623" s="62">
        <v>5.4711534639408019E-2</v>
      </c>
      <c r="R8623" s="62">
        <v>7.5910316045667198E-2</v>
      </c>
      <c r="S8623" s="62">
        <v>5.5088868735591309E-2</v>
      </c>
      <c r="T8623" s="62">
        <v>4.1219976143769488E-2</v>
      </c>
      <c r="U8623" s="62">
        <f t="shared" si="272"/>
        <v>1</v>
      </c>
      <c r="V8623" s="63"/>
      <c r="X8623" s="64">
        <v>8611</v>
      </c>
      <c r="Y8623" s="62">
        <v>0.15921762221707256</v>
      </c>
      <c r="Z8623" s="62">
        <v>0.13455561724643786</v>
      </c>
      <c r="AA8623" s="61">
        <v>0.10436278015105446</v>
      </c>
      <c r="AB8623" s="61">
        <v>6.7465774116895985E-2</v>
      </c>
      <c r="AC8623" s="61">
        <v>3.0862952735558842E-2</v>
      </c>
      <c r="AD8623" s="61">
        <v>5.2293824710674286E-2</v>
      </c>
      <c r="AE8623" s="61">
        <v>8.6420485491943089E-2</v>
      </c>
      <c r="AF8623" s="61">
        <v>6.2807874718652693E-2</v>
      </c>
      <c r="AG8623" s="61">
        <v>3.8183144013877894E-2</v>
      </c>
      <c r="AH8623" s="61">
        <v>5.1217632720476962E-2</v>
      </c>
      <c r="AI8623" s="61">
        <v>3.1493999150102946E-2</v>
      </c>
      <c r="AJ8623" s="61">
        <v>0.11662492345532467</v>
      </c>
      <c r="AK8623" s="61">
        <v>6.4158865403195292E-2</v>
      </c>
      <c r="AL8623" s="61">
        <v>9.2336954929303855E-2</v>
      </c>
      <c r="AM8623" s="61">
        <v>0.11900092637260153</v>
      </c>
      <c r="AN8623" s="61">
        <v>5.1482771526773517E-2</v>
      </c>
      <c r="AO8623" s="61">
        <v>1.3210915335749371E-2</v>
      </c>
      <c r="AP8623" s="61">
        <v>1.8076175167814582E-2</v>
      </c>
      <c r="AQ8623" s="62">
        <f t="shared" si="273"/>
        <v>0.99999999999999989</v>
      </c>
    </row>
    <row r="8624" spans="2:43" x14ac:dyDescent="0.25">
      <c r="B8624" s="64">
        <v>8612</v>
      </c>
      <c r="C8624" s="62">
        <v>0.19567835393635366</v>
      </c>
      <c r="D8624" s="62">
        <v>0.11800550418014412</v>
      </c>
      <c r="E8624" s="62">
        <v>2.1470032223266735E-2</v>
      </c>
      <c r="F8624" s="62">
        <v>5.3951665969693202E-3</v>
      </c>
      <c r="G8624" s="62">
        <v>2.5095638786902789E-2</v>
      </c>
      <c r="H8624" s="62">
        <v>3.412558656588233E-3</v>
      </c>
      <c r="I8624" s="62">
        <v>0.10393501325816057</v>
      </c>
      <c r="J8624" s="62">
        <v>3.3738723652042536E-2</v>
      </c>
      <c r="K8624" s="62">
        <v>8.0779499409445593E-2</v>
      </c>
      <c r="L8624" s="62">
        <v>8.3538095373911783E-2</v>
      </c>
      <c r="M8624" s="62">
        <v>2.4829172347046791E-2</v>
      </c>
      <c r="N8624" s="62">
        <v>0.10835872949964111</v>
      </c>
      <c r="O8624" s="62">
        <v>9.8270440483098909E-2</v>
      </c>
      <c r="P8624" s="62">
        <v>0.11188705315886495</v>
      </c>
      <c r="Q8624" s="62">
        <v>0.10981465352216947</v>
      </c>
      <c r="R8624" s="62">
        <v>2.9313052861336002E-2</v>
      </c>
      <c r="S8624" s="62">
        <v>0.11335472202117403</v>
      </c>
      <c r="T8624" s="62">
        <v>4.6807448149381009E-2</v>
      </c>
      <c r="U8624" s="62">
        <f t="shared" si="272"/>
        <v>0.99999999999999978</v>
      </c>
      <c r="V8624" s="63"/>
      <c r="X8624" s="64">
        <v>8612</v>
      </c>
      <c r="Y8624" s="62">
        <v>0.17042630960185312</v>
      </c>
      <c r="Z8624" s="62">
        <v>0.21615685874926782</v>
      </c>
      <c r="AA8624" s="61">
        <v>5.9136966946322658E-2</v>
      </c>
      <c r="AB8624" s="61">
        <v>7.7721557175525632E-2</v>
      </c>
      <c r="AC8624" s="61">
        <v>8.4034485278087642E-2</v>
      </c>
      <c r="AD8624" s="61">
        <v>0.1227230330678071</v>
      </c>
      <c r="AE8624" s="61">
        <v>0.1238275018973843</v>
      </c>
      <c r="AF8624" s="61">
        <v>1.5108753860541002E-2</v>
      </c>
      <c r="AG8624" s="61">
        <v>7.0811890804422128E-2</v>
      </c>
      <c r="AH8624" s="61">
        <v>4.4055359142974648E-2</v>
      </c>
      <c r="AI8624" s="61">
        <v>1.4058753429916936E-2</v>
      </c>
      <c r="AJ8624" s="61">
        <v>0.11554606225339228</v>
      </c>
      <c r="AK8624" s="61">
        <v>1.6245188880340659E-2</v>
      </c>
      <c r="AL8624" s="61">
        <v>4.3874829785191728E-2</v>
      </c>
      <c r="AM8624" s="61">
        <v>7.6243344407576985E-3</v>
      </c>
      <c r="AN8624" s="61">
        <v>5.1070487689435173E-2</v>
      </c>
      <c r="AO8624" s="61">
        <v>4.0123590984283267E-2</v>
      </c>
      <c r="AP8624" s="61">
        <v>0.11403720436361708</v>
      </c>
      <c r="AQ8624" s="62">
        <f t="shared" si="273"/>
        <v>0.99999999999999989</v>
      </c>
    </row>
    <row r="8625" spans="2:43" x14ac:dyDescent="0.25">
      <c r="B8625" s="64">
        <v>8613</v>
      </c>
      <c r="C8625" s="62">
        <v>0.19046003419541363</v>
      </c>
      <c r="D8625" s="62">
        <v>0.13298293366954181</v>
      </c>
      <c r="E8625" s="62">
        <v>0.11653892297735659</v>
      </c>
      <c r="F8625" s="62">
        <v>1.1256964658664615E-2</v>
      </c>
      <c r="G8625" s="62">
        <v>2.3414491599810679E-2</v>
      </c>
      <c r="H8625" s="62">
        <v>3.5004338099510909E-2</v>
      </c>
      <c r="I8625" s="62">
        <v>3.8113533860613093E-2</v>
      </c>
      <c r="J8625" s="62">
        <v>3.0933523743204242E-3</v>
      </c>
      <c r="K8625" s="62">
        <v>6.130072186893553E-2</v>
      </c>
      <c r="L8625" s="62">
        <v>8.2087336702577063E-2</v>
      </c>
      <c r="M8625" s="62">
        <v>8.8334571853556199E-2</v>
      </c>
      <c r="N8625" s="62">
        <v>5.3712274288164809E-2</v>
      </c>
      <c r="O8625" s="62">
        <v>6.4855420534914845E-2</v>
      </c>
      <c r="P8625" s="62">
        <v>4.5246368672573832E-2</v>
      </c>
      <c r="Q8625" s="62">
        <v>9.7318815718985832E-2</v>
      </c>
      <c r="R8625" s="62">
        <v>0.10114955302862928</v>
      </c>
      <c r="S8625" s="62">
        <v>7.2574221338443892E-2</v>
      </c>
      <c r="T8625" s="62">
        <v>0.10599911242294226</v>
      </c>
      <c r="U8625" s="62">
        <f t="shared" si="272"/>
        <v>0.99999999999999989</v>
      </c>
      <c r="V8625" s="63"/>
      <c r="X8625" s="64">
        <v>8613</v>
      </c>
      <c r="Y8625" s="62">
        <v>0.1560117458862304</v>
      </c>
      <c r="Z8625" s="62">
        <v>0.1301150012103483</v>
      </c>
      <c r="AA8625" s="61">
        <v>7.7477290073694041E-2</v>
      </c>
      <c r="AB8625" s="61">
        <v>9.7051129616555747E-3</v>
      </c>
      <c r="AC8625" s="61">
        <v>4.6782104471390612E-2</v>
      </c>
      <c r="AD8625" s="61">
        <v>6.5610800421228008E-2</v>
      </c>
      <c r="AE8625" s="61">
        <v>8.5551473178923615E-2</v>
      </c>
      <c r="AF8625" s="61">
        <v>2.8603571300777685E-2</v>
      </c>
      <c r="AG8625" s="61">
        <v>3.9638287677532573E-2</v>
      </c>
      <c r="AH8625" s="61">
        <v>5.0769851498931644E-2</v>
      </c>
      <c r="AI8625" s="61">
        <v>4.853246416438671E-2</v>
      </c>
      <c r="AJ8625" s="61">
        <v>0.11418931793045711</v>
      </c>
      <c r="AK8625" s="61">
        <v>4.6259222745580253E-2</v>
      </c>
      <c r="AL8625" s="61">
        <v>0.11945254316760261</v>
      </c>
      <c r="AM8625" s="61">
        <v>9.1377408924555772E-2</v>
      </c>
      <c r="AN8625" s="61">
        <v>8.4079076136640257E-2</v>
      </c>
      <c r="AO8625" s="61">
        <v>7.0880649286843928E-2</v>
      </c>
      <c r="AP8625" s="61">
        <v>2.1090826059799769E-2</v>
      </c>
      <c r="AQ8625" s="62">
        <f t="shared" si="273"/>
        <v>1.0000000000000002</v>
      </c>
    </row>
    <row r="8626" spans="2:43" x14ac:dyDescent="0.25">
      <c r="B8626" s="64">
        <v>8614</v>
      </c>
      <c r="C8626" s="62">
        <v>0.21898570885941915</v>
      </c>
      <c r="D8626" s="62">
        <v>0.17747787456353653</v>
      </c>
      <c r="E8626" s="62">
        <v>5.6803474661860809E-2</v>
      </c>
      <c r="F8626" s="62">
        <v>0.11060239754531241</v>
      </c>
      <c r="G8626" s="62">
        <v>9.4242236514858801E-2</v>
      </c>
      <c r="H8626" s="62">
        <v>8.1169696501786764E-2</v>
      </c>
      <c r="I8626" s="62">
        <v>1.2703083243187493E-2</v>
      </c>
      <c r="J8626" s="62">
        <v>0.11901393215450529</v>
      </c>
      <c r="K8626" s="62">
        <v>2.7878335849780882E-2</v>
      </c>
      <c r="L8626" s="62">
        <v>6.4314033949975702E-2</v>
      </c>
      <c r="M8626" s="62">
        <v>1.4716061724302013E-2</v>
      </c>
      <c r="N8626" s="62">
        <v>8.843566566596274E-2</v>
      </c>
      <c r="O8626" s="62">
        <v>5.537962199968112E-2</v>
      </c>
      <c r="P8626" s="62">
        <v>4.7971962200709206E-2</v>
      </c>
      <c r="Q8626" s="62">
        <v>4.5606154344940121E-2</v>
      </c>
      <c r="R8626" s="62">
        <v>9.9888513451945715E-2</v>
      </c>
      <c r="S8626" s="62">
        <v>7.771257566893873E-2</v>
      </c>
      <c r="T8626" s="62">
        <v>3.5622545222520879E-3</v>
      </c>
      <c r="U8626" s="62">
        <f t="shared" si="272"/>
        <v>0.99999999999999989</v>
      </c>
      <c r="V8626" s="63"/>
      <c r="X8626" s="64">
        <v>8614</v>
      </c>
      <c r="Y8626" s="62">
        <v>0.1696556252723409</v>
      </c>
      <c r="Z8626" s="62">
        <v>0.11618361705268852</v>
      </c>
      <c r="AA8626" s="61">
        <v>1.1877605636917874E-2</v>
      </c>
      <c r="AB8626" s="61">
        <v>2.9466826153220611E-2</v>
      </c>
      <c r="AC8626" s="61">
        <v>7.8292561363349378E-3</v>
      </c>
      <c r="AD8626" s="61">
        <v>1.622160616927534E-2</v>
      </c>
      <c r="AE8626" s="61">
        <v>4.8012033981634582E-2</v>
      </c>
      <c r="AF8626" s="61">
        <v>0.105116098060076</v>
      </c>
      <c r="AG8626" s="61">
        <v>5.7504055337880292E-2</v>
      </c>
      <c r="AH8626" s="61">
        <v>2.5420164703552541E-2</v>
      </c>
      <c r="AI8626" s="61">
        <v>1.4246613476743247E-2</v>
      </c>
      <c r="AJ8626" s="61">
        <v>8.1918374502119182E-2</v>
      </c>
      <c r="AK8626" s="61">
        <v>0.118253929954428</v>
      </c>
      <c r="AL8626" s="61">
        <v>4.3332659288005261E-2</v>
      </c>
      <c r="AM8626" s="61">
        <v>0.12741888218275468</v>
      </c>
      <c r="AN8626" s="61">
        <v>0.12887707576048005</v>
      </c>
      <c r="AO8626" s="61">
        <v>9.5397297298304207E-2</v>
      </c>
      <c r="AP8626" s="61">
        <v>8.9107521358273128E-2</v>
      </c>
      <c r="AQ8626" s="62">
        <f t="shared" si="273"/>
        <v>0.99999999999999989</v>
      </c>
    </row>
    <row r="8627" spans="2:43" x14ac:dyDescent="0.25">
      <c r="B8627" s="64">
        <v>8615</v>
      </c>
      <c r="C8627" s="62">
        <v>0.19865862504934537</v>
      </c>
      <c r="D8627" s="62">
        <v>0.14888880308793509</v>
      </c>
      <c r="E8627" s="62">
        <v>5.1141381816080134E-2</v>
      </c>
      <c r="F8627" s="62">
        <v>3.591239093427142E-2</v>
      </c>
      <c r="G8627" s="62">
        <v>4.0466996887890821E-2</v>
      </c>
      <c r="H8627" s="62">
        <v>4.7374597279246609E-2</v>
      </c>
      <c r="I8627" s="62">
        <v>3.4369045832159148E-2</v>
      </c>
      <c r="J8627" s="62">
        <v>4.9102218692256117E-2</v>
      </c>
      <c r="K8627" s="62">
        <v>0.11088551998041012</v>
      </c>
      <c r="L8627" s="62">
        <v>4.7556676932866214E-2</v>
      </c>
      <c r="M8627" s="62">
        <v>0.11517285964568962</v>
      </c>
      <c r="N8627" s="62">
        <v>0.10483901867486314</v>
      </c>
      <c r="O8627" s="62">
        <v>8.6153594646506418E-2</v>
      </c>
      <c r="P8627" s="62">
        <v>2.3069343816279651E-2</v>
      </c>
      <c r="Q8627" s="62">
        <v>8.9860054408532272E-2</v>
      </c>
      <c r="R8627" s="62">
        <v>5.475726526014485E-2</v>
      </c>
      <c r="S8627" s="62">
        <v>1.5925229023603993E-4</v>
      </c>
      <c r="T8627" s="62">
        <v>0.10917978290256751</v>
      </c>
      <c r="U8627" s="62">
        <f t="shared" si="272"/>
        <v>1.0000000000000002</v>
      </c>
      <c r="V8627" s="63"/>
      <c r="X8627" s="64">
        <v>8615</v>
      </c>
      <c r="Y8627" s="62">
        <v>0.20063713238153216</v>
      </c>
      <c r="Z8627" s="62">
        <v>0.28839680927580125</v>
      </c>
      <c r="AA8627" s="61">
        <v>7.2411617718265908E-3</v>
      </c>
      <c r="AB8627" s="61">
        <v>0.11344805754655399</v>
      </c>
      <c r="AC8627" s="61">
        <v>0.10707106185603781</v>
      </c>
      <c r="AD8627" s="61">
        <v>0.10097595890157413</v>
      </c>
      <c r="AE8627" s="61">
        <v>9.2324619589586557E-2</v>
      </c>
      <c r="AF8627" s="61">
        <v>0.14086829312736027</v>
      </c>
      <c r="AG8627" s="61">
        <v>0.11949846336351819</v>
      </c>
      <c r="AH8627" s="61">
        <v>5.2423016502262554E-2</v>
      </c>
      <c r="AI8627" s="61">
        <v>3.4081144179471848E-2</v>
      </c>
      <c r="AJ8627" s="61">
        <v>2.8536787541741975E-2</v>
      </c>
      <c r="AK8627" s="61">
        <v>8.4616812811971337E-3</v>
      </c>
      <c r="AL8627" s="61">
        <v>2.0211219247543412E-2</v>
      </c>
      <c r="AM8627" s="61">
        <v>7.5048043380068555E-2</v>
      </c>
      <c r="AN8627" s="61">
        <v>6.2751344578215934E-2</v>
      </c>
      <c r="AO8627" s="61">
        <v>1.0231920845431397E-2</v>
      </c>
      <c r="AP8627" s="61">
        <v>2.6827226287609387E-2</v>
      </c>
      <c r="AQ8627" s="62">
        <f t="shared" si="273"/>
        <v>0.99999999999999967</v>
      </c>
    </row>
    <row r="8628" spans="2:43" x14ac:dyDescent="0.25">
      <c r="B8628" s="64">
        <v>8616</v>
      </c>
      <c r="C8628" s="62">
        <v>0.2122429963778448</v>
      </c>
      <c r="D8628" s="62">
        <v>0.1960159978637343</v>
      </c>
      <c r="E8628" s="62">
        <v>8.909835777776498E-2</v>
      </c>
      <c r="F8628" s="62">
        <v>6.894098378100455E-2</v>
      </c>
      <c r="G8628" s="62">
        <v>0.10926359768619126</v>
      </c>
      <c r="H8628" s="62">
        <v>3.954122548251348E-2</v>
      </c>
      <c r="I8628" s="62">
        <v>4.2367609042705083E-2</v>
      </c>
      <c r="J8628" s="62">
        <v>5.5704036287774074E-2</v>
      </c>
      <c r="K8628" s="62">
        <v>0.10402259273805424</v>
      </c>
      <c r="L8628" s="62">
        <v>3.853730031827432E-2</v>
      </c>
      <c r="M8628" s="62">
        <v>8.7006385309034984E-2</v>
      </c>
      <c r="N8628" s="62">
        <v>0.10028558554356629</v>
      </c>
      <c r="O8628" s="62">
        <v>0.10869856185492018</v>
      </c>
      <c r="P8628" s="62">
        <v>2.0865653669564461E-2</v>
      </c>
      <c r="Q8628" s="62">
        <v>4.2012702251797908E-2</v>
      </c>
      <c r="R8628" s="62">
        <v>9.1080033978977501E-2</v>
      </c>
      <c r="S8628" s="62">
        <v>1.4105116727475236E-3</v>
      </c>
      <c r="T8628" s="62">
        <v>1.1648626051092628E-3</v>
      </c>
      <c r="U8628" s="62">
        <f t="shared" si="272"/>
        <v>1</v>
      </c>
      <c r="V8628" s="63"/>
      <c r="X8628" s="64">
        <v>8616</v>
      </c>
      <c r="Y8628" s="62">
        <v>0.17645102450831029</v>
      </c>
      <c r="Z8628" s="62">
        <v>0.17439690004463526</v>
      </c>
      <c r="AA8628" s="61">
        <v>6.2057210787902814E-2</v>
      </c>
      <c r="AB8628" s="61">
        <v>1.6663953277671426E-2</v>
      </c>
      <c r="AC8628" s="61">
        <v>5.3001881075270769E-2</v>
      </c>
      <c r="AD8628" s="61">
        <v>6.1623022318664324E-2</v>
      </c>
      <c r="AE8628" s="61">
        <v>0.10354168471015185</v>
      </c>
      <c r="AF8628" s="61">
        <v>8.8756051413424325E-2</v>
      </c>
      <c r="AG8628" s="61">
        <v>8.142403737246505E-2</v>
      </c>
      <c r="AH8628" s="61">
        <v>9.3846001307309385E-2</v>
      </c>
      <c r="AI8628" s="61">
        <v>3.5311150787239426E-2</v>
      </c>
      <c r="AJ8628" s="61">
        <v>3.3358137158919533E-2</v>
      </c>
      <c r="AK8628" s="61">
        <v>7.7587549674766859E-2</v>
      </c>
      <c r="AL8628" s="61">
        <v>5.9489830945488653E-2</v>
      </c>
      <c r="AM8628" s="61">
        <v>6.8453948202365264E-2</v>
      </c>
      <c r="AN8628" s="61">
        <v>3.7730074754390636E-2</v>
      </c>
      <c r="AO8628" s="61">
        <v>3.2351103560747906E-2</v>
      </c>
      <c r="AP8628" s="61">
        <v>9.4804362653221896E-2</v>
      </c>
      <c r="AQ8628" s="62">
        <f t="shared" si="273"/>
        <v>1</v>
      </c>
    </row>
    <row r="8629" spans="2:43" x14ac:dyDescent="0.25">
      <c r="B8629" s="64">
        <v>8617</v>
      </c>
      <c r="C8629" s="62">
        <v>0.20923042817681195</v>
      </c>
      <c r="D8629" s="62">
        <v>0.17842115306940573</v>
      </c>
      <c r="E8629" s="62">
        <v>4.8289025352926306E-2</v>
      </c>
      <c r="F8629" s="62">
        <v>8.0746105879530503E-2</v>
      </c>
      <c r="G8629" s="62">
        <v>8.705500359545193E-2</v>
      </c>
      <c r="H8629" s="62">
        <v>6.2453881678408367E-2</v>
      </c>
      <c r="I8629" s="62">
        <v>1.0936391755045023E-2</v>
      </c>
      <c r="J8629" s="62">
        <v>6.9570729024181099E-2</v>
      </c>
      <c r="K8629" s="62">
        <v>4.6108169401401888E-2</v>
      </c>
      <c r="L8629" s="62">
        <v>6.0719771532807686E-2</v>
      </c>
      <c r="M8629" s="62">
        <v>2.808786202895594E-2</v>
      </c>
      <c r="N8629" s="62">
        <v>7.1830107917061653E-2</v>
      </c>
      <c r="O8629" s="62">
        <v>8.350476465829916E-2</v>
      </c>
      <c r="P8629" s="62">
        <v>3.6213652671670316E-2</v>
      </c>
      <c r="Q8629" s="62">
        <v>7.0885566723191087E-2</v>
      </c>
      <c r="R8629" s="62">
        <v>0.10207972852978706</v>
      </c>
      <c r="S8629" s="62">
        <v>0.10045356126390349</v>
      </c>
      <c r="T8629" s="62">
        <v>4.1065677987378611E-2</v>
      </c>
      <c r="U8629" s="62">
        <f t="shared" si="272"/>
        <v>1.0000000000000002</v>
      </c>
      <c r="V8629" s="63"/>
      <c r="X8629" s="64">
        <v>8617</v>
      </c>
      <c r="Y8629" s="62">
        <v>0.1608258420848116</v>
      </c>
      <c r="Z8629" s="62">
        <v>0.10341769365226504</v>
      </c>
      <c r="AA8629" s="61">
        <v>9.1617750804017392E-2</v>
      </c>
      <c r="AB8629" s="61">
        <v>5.3971721912073611E-2</v>
      </c>
      <c r="AC8629" s="61">
        <v>2.7896260915555488E-2</v>
      </c>
      <c r="AD8629" s="61">
        <v>9.7761441796367005E-2</v>
      </c>
      <c r="AE8629" s="61">
        <v>7.496254544676835E-2</v>
      </c>
      <c r="AF8629" s="61">
        <v>2.4805269616027654E-2</v>
      </c>
      <c r="AG8629" s="61">
        <v>9.1106507963202993E-2</v>
      </c>
      <c r="AH8629" s="61">
        <v>8.3780091771519499E-3</v>
      </c>
      <c r="AI8629" s="61">
        <v>0.12024162952586079</v>
      </c>
      <c r="AJ8629" s="61">
        <v>8.736364596149726E-2</v>
      </c>
      <c r="AK8629" s="61">
        <v>1.5976968429243617E-2</v>
      </c>
      <c r="AL8629" s="61">
        <v>8.5351327330492721E-2</v>
      </c>
      <c r="AM8629" s="61">
        <v>5.9506746920728631E-2</v>
      </c>
      <c r="AN8629" s="61">
        <v>4.3011245745334069E-2</v>
      </c>
      <c r="AO8629" s="61">
        <v>0.10191201431740311</v>
      </c>
      <c r="AP8629" s="61">
        <v>1.6136914138275057E-2</v>
      </c>
      <c r="AQ8629" s="62">
        <f t="shared" si="273"/>
        <v>0.99999999999999978</v>
      </c>
    </row>
    <row r="8630" spans="2:43" x14ac:dyDescent="0.25">
      <c r="B8630" s="64">
        <v>8618</v>
      </c>
      <c r="C8630" s="62">
        <v>0.22033987563621643</v>
      </c>
      <c r="D8630" s="62">
        <v>0.16345860432341</v>
      </c>
      <c r="E8630" s="62">
        <v>6.1462637532554536E-2</v>
      </c>
      <c r="F8630" s="62">
        <v>1.8946653893984981E-2</v>
      </c>
      <c r="G8630" s="62">
        <v>5.0629915795543892E-2</v>
      </c>
      <c r="H8630" s="62">
        <v>6.1804665273094306E-2</v>
      </c>
      <c r="I8630" s="62">
        <v>6.260247534957275E-2</v>
      </c>
      <c r="J8630" s="62">
        <v>0.11463217230141562</v>
      </c>
      <c r="K8630" s="62">
        <v>6.4444370447026861E-2</v>
      </c>
      <c r="L8630" s="62">
        <v>3.8209184404292243E-3</v>
      </c>
      <c r="M8630" s="62">
        <v>0.11451140322385225</v>
      </c>
      <c r="N8630" s="62">
        <v>4.2431851996049361E-2</v>
      </c>
      <c r="O8630" s="62">
        <v>0.11251921859476789</v>
      </c>
      <c r="P8630" s="62">
        <v>6.1306102921069042E-2</v>
      </c>
      <c r="Q8630" s="62">
        <v>8.3347089803863343E-3</v>
      </c>
      <c r="R8630" s="62">
        <v>4.4042156620250843E-2</v>
      </c>
      <c r="S8630" s="62">
        <v>9.6205743842908545E-2</v>
      </c>
      <c r="T8630" s="62">
        <v>8.2305004787093697E-2</v>
      </c>
      <c r="U8630" s="62">
        <f t="shared" si="272"/>
        <v>1.0000000000000002</v>
      </c>
      <c r="V8630" s="63"/>
      <c r="X8630" s="64">
        <v>8618</v>
      </c>
      <c r="Y8630" s="62">
        <v>0.18150845132361451</v>
      </c>
      <c r="Z8630" s="62">
        <v>0.16215781927807207</v>
      </c>
      <c r="AA8630" s="61">
        <v>1.1046670688273556E-2</v>
      </c>
      <c r="AB8630" s="61">
        <v>3.2293295580555479E-3</v>
      </c>
      <c r="AC8630" s="61">
        <v>3.7870885269384091E-2</v>
      </c>
      <c r="AD8630" s="61">
        <v>2.5179428915476493E-2</v>
      </c>
      <c r="AE8630" s="61">
        <v>4.891756417561577E-3</v>
      </c>
      <c r="AF8630" s="61">
        <v>8.6186385199119059E-2</v>
      </c>
      <c r="AG8630" s="61">
        <v>3.0893641589634251E-2</v>
      </c>
      <c r="AH8630" s="61">
        <v>9.0785428582250971E-2</v>
      </c>
      <c r="AI8630" s="61">
        <v>1.9203875535076229E-2</v>
      </c>
      <c r="AJ8630" s="61">
        <v>2.570295932952131E-2</v>
      </c>
      <c r="AK8630" s="61">
        <v>0.13755859279451477</v>
      </c>
      <c r="AL8630" s="61">
        <v>0.13347039035023273</v>
      </c>
      <c r="AM8630" s="61">
        <v>0.10158943793798907</v>
      </c>
      <c r="AN8630" s="61">
        <v>5.7826777105311044E-3</v>
      </c>
      <c r="AO8630" s="61">
        <v>0.13827720275736813</v>
      </c>
      <c r="AP8630" s="61">
        <v>0.14833133736501125</v>
      </c>
      <c r="AQ8630" s="62">
        <f t="shared" si="273"/>
        <v>1</v>
      </c>
    </row>
    <row r="8631" spans="2:43" x14ac:dyDescent="0.25">
      <c r="B8631" s="64">
        <v>8619</v>
      </c>
      <c r="C8631" s="62">
        <v>0.20220063227514598</v>
      </c>
      <c r="D8631" s="62">
        <v>9.9604333827595135E-2</v>
      </c>
      <c r="E8631" s="62">
        <v>2.0627916698908743E-2</v>
      </c>
      <c r="F8631" s="62">
        <v>5.4460779160234146E-2</v>
      </c>
      <c r="G8631" s="62">
        <v>2.6110817873218456E-3</v>
      </c>
      <c r="H8631" s="62">
        <v>1.7927025794584731E-2</v>
      </c>
      <c r="I8631" s="62">
        <v>9.3539662997360301E-2</v>
      </c>
      <c r="J8631" s="62">
        <v>0.12352847078598722</v>
      </c>
      <c r="K8631" s="62">
        <v>6.9817321452135719E-2</v>
      </c>
      <c r="L8631" s="62">
        <v>0.12323420271986628</v>
      </c>
      <c r="M8631" s="62">
        <v>6.4123826356934852E-2</v>
      </c>
      <c r="N8631" s="62">
        <v>0.11405688755656375</v>
      </c>
      <c r="O8631" s="62">
        <v>4.1346794492195207E-2</v>
      </c>
      <c r="P8631" s="62">
        <v>6.5863524710794985E-2</v>
      </c>
      <c r="Q8631" s="62">
        <v>0.13159770539727314</v>
      </c>
      <c r="R8631" s="62">
        <v>4.0834647719973768E-3</v>
      </c>
      <c r="S8631" s="62">
        <v>2.4972914060689046E-2</v>
      </c>
      <c r="T8631" s="62">
        <v>4.8208421257152585E-2</v>
      </c>
      <c r="U8631" s="62">
        <f t="shared" si="272"/>
        <v>0.99999999999999989</v>
      </c>
      <c r="V8631" s="63"/>
      <c r="X8631" s="64">
        <v>8619</v>
      </c>
      <c r="Y8631" s="62">
        <v>0.16410035364309736</v>
      </c>
      <c r="Z8631" s="62">
        <v>0.18509257945359053</v>
      </c>
      <c r="AA8631" s="61">
        <v>5.7599416836321707E-2</v>
      </c>
      <c r="AB8631" s="61">
        <v>8.4128145276748528E-2</v>
      </c>
      <c r="AC8631" s="61">
        <v>2.9992476531014084E-2</v>
      </c>
      <c r="AD8631" s="61">
        <v>8.7797164631740213E-2</v>
      </c>
      <c r="AE8631" s="61">
        <v>6.0012993922474722E-2</v>
      </c>
      <c r="AF8631" s="61">
        <v>6.5420473927149253E-2</v>
      </c>
      <c r="AG8631" s="61">
        <v>3.3808855057292385E-2</v>
      </c>
      <c r="AH8631" s="61">
        <v>0.10431585755044426</v>
      </c>
      <c r="AI8631" s="61">
        <v>7.1183210807133903E-3</v>
      </c>
      <c r="AJ8631" s="61">
        <v>5.6665630917830988E-3</v>
      </c>
      <c r="AK8631" s="61">
        <v>0.10098200276330824</v>
      </c>
      <c r="AL8631" s="61">
        <v>2.319369101932919E-2</v>
      </c>
      <c r="AM8631" s="61">
        <v>9.758552435178279E-2</v>
      </c>
      <c r="AN8631" s="61">
        <v>7.9455544376330123E-2</v>
      </c>
      <c r="AO8631" s="61">
        <v>7.6064591569737744E-2</v>
      </c>
      <c r="AP8631" s="61">
        <v>8.6858378013830201E-2</v>
      </c>
      <c r="AQ8631" s="62">
        <f t="shared" si="273"/>
        <v>1</v>
      </c>
    </row>
    <row r="8632" spans="2:43" x14ac:dyDescent="0.25">
      <c r="B8632" s="64">
        <v>8620</v>
      </c>
      <c r="C8632" s="62">
        <v>0.18484174073475104</v>
      </c>
      <c r="D8632" s="62">
        <v>0.13112723765014633</v>
      </c>
      <c r="E8632" s="62">
        <v>1.3095736940137366E-2</v>
      </c>
      <c r="F8632" s="62">
        <v>7.6453670581659056E-2</v>
      </c>
      <c r="G8632" s="62">
        <v>2.2150164124982965E-2</v>
      </c>
      <c r="H8632" s="62">
        <v>9.8929135685894967E-2</v>
      </c>
      <c r="I8632" s="62">
        <v>9.5303894266565839E-2</v>
      </c>
      <c r="J8632" s="62">
        <v>4.0424786561983526E-2</v>
      </c>
      <c r="K8632" s="62">
        <v>4.1071473487917058E-2</v>
      </c>
      <c r="L8632" s="62">
        <v>9.7595732219827369E-2</v>
      </c>
      <c r="M8632" s="62">
        <v>3.4971379601477171E-2</v>
      </c>
      <c r="N8632" s="62">
        <v>3.5333565182392931E-2</v>
      </c>
      <c r="O8632" s="62">
        <v>8.1459417980830631E-2</v>
      </c>
      <c r="P8632" s="62">
        <v>7.0466790551077269E-2</v>
      </c>
      <c r="Q8632" s="62">
        <v>7.0655341790139603E-2</v>
      </c>
      <c r="R8632" s="62">
        <v>9.2734218055870898E-2</v>
      </c>
      <c r="S8632" s="62">
        <v>5.4235212263744052E-2</v>
      </c>
      <c r="T8632" s="62">
        <v>7.5119480705499189E-2</v>
      </c>
      <c r="U8632" s="62">
        <f t="shared" si="272"/>
        <v>1</v>
      </c>
      <c r="V8632" s="63"/>
      <c r="X8632" s="64">
        <v>8620</v>
      </c>
      <c r="Y8632" s="62">
        <v>0.17221960499974609</v>
      </c>
      <c r="Z8632" s="62">
        <v>0.26534076297714493</v>
      </c>
      <c r="AA8632" s="61">
        <v>8.8069320753598704E-2</v>
      </c>
      <c r="AB8632" s="61">
        <v>2.6824896887052335E-2</v>
      </c>
      <c r="AC8632" s="61">
        <v>0.10313833687044524</v>
      </c>
      <c r="AD8632" s="61">
        <v>1.8715627472379221E-2</v>
      </c>
      <c r="AE8632" s="61">
        <v>0.11765856030773075</v>
      </c>
      <c r="AF8632" s="61">
        <v>3.4641282732093999E-2</v>
      </c>
      <c r="AG8632" s="61">
        <v>3.2633896407503762E-2</v>
      </c>
      <c r="AH8632" s="61">
        <v>0.12972258398527692</v>
      </c>
      <c r="AI8632" s="61">
        <v>4.15858103107688E-2</v>
      </c>
      <c r="AJ8632" s="61">
        <v>8.7799422951753789E-2</v>
      </c>
      <c r="AK8632" s="61">
        <v>3.8017418020761744E-2</v>
      </c>
      <c r="AL8632" s="61">
        <v>1.2627298436471139E-2</v>
      </c>
      <c r="AM8632" s="61">
        <v>0.11091845827039087</v>
      </c>
      <c r="AN8632" s="61">
        <v>8.3301105638285286E-2</v>
      </c>
      <c r="AO8632" s="61">
        <v>6.2964621330154529E-3</v>
      </c>
      <c r="AP8632" s="61">
        <v>6.8049518822472191E-2</v>
      </c>
      <c r="AQ8632" s="62">
        <f t="shared" si="273"/>
        <v>1.0000000000000002</v>
      </c>
    </row>
    <row r="8633" spans="2:43" x14ac:dyDescent="0.25">
      <c r="B8633" s="64">
        <v>8621</v>
      </c>
      <c r="C8633" s="62">
        <v>0.20830786869630541</v>
      </c>
      <c r="D8633" s="62">
        <v>0.16716737126486539</v>
      </c>
      <c r="E8633" s="62">
        <v>6.9286825847114333E-2</v>
      </c>
      <c r="F8633" s="62">
        <v>0.10010653503052491</v>
      </c>
      <c r="G8633" s="62">
        <v>6.2904610718395815E-2</v>
      </c>
      <c r="H8633" s="62">
        <v>9.9796840629236869E-2</v>
      </c>
      <c r="I8633" s="62">
        <v>8.1593355213127727E-3</v>
      </c>
      <c r="J8633" s="62">
        <v>9.9663265089584507E-2</v>
      </c>
      <c r="K8633" s="62">
        <v>1.5936164245242482E-3</v>
      </c>
      <c r="L8633" s="62">
        <v>8.2114020539362384E-2</v>
      </c>
      <c r="M8633" s="62">
        <v>4.803034283949497E-2</v>
      </c>
      <c r="N8633" s="62">
        <v>7.8962969917767245E-2</v>
      </c>
      <c r="O8633" s="62">
        <v>9.4647827404196638E-2</v>
      </c>
      <c r="P8633" s="62">
        <v>1.4486287337007735E-2</v>
      </c>
      <c r="Q8633" s="62">
        <v>0.10984301715047171</v>
      </c>
      <c r="R8633" s="62">
        <v>1.9915176521070201E-2</v>
      </c>
      <c r="S8633" s="62">
        <v>9.2445851540015681E-2</v>
      </c>
      <c r="T8633" s="62">
        <v>1.8043477489920003E-2</v>
      </c>
      <c r="U8633" s="62">
        <f t="shared" si="272"/>
        <v>1.0000000000000002</v>
      </c>
      <c r="V8633" s="63"/>
      <c r="X8633" s="64">
        <v>8621</v>
      </c>
      <c r="Y8633" s="62">
        <v>0.19022909728528525</v>
      </c>
      <c r="Z8633" s="62">
        <v>0.25927620010718111</v>
      </c>
      <c r="AA8633" s="61">
        <v>7.1284481741464498E-2</v>
      </c>
      <c r="AB8633" s="61">
        <v>3.1260695462247525E-3</v>
      </c>
      <c r="AC8633" s="61">
        <v>9.0460777134348844E-2</v>
      </c>
      <c r="AD8633" s="61">
        <v>9.9840981217685199E-2</v>
      </c>
      <c r="AE8633" s="61">
        <v>1.4328180012029013E-2</v>
      </c>
      <c r="AF8633" s="61">
        <v>0.10238427189160106</v>
      </c>
      <c r="AG8633" s="61">
        <v>1.1849400841682454E-2</v>
      </c>
      <c r="AH8633" s="61">
        <v>2.8518388880725176E-3</v>
      </c>
      <c r="AI8633" s="61">
        <v>7.6901226417242008E-2</v>
      </c>
      <c r="AJ8633" s="61">
        <v>0.11646996966842972</v>
      </c>
      <c r="AK8633" s="61">
        <v>0.10157545644168692</v>
      </c>
      <c r="AL8633" s="61">
        <v>6.5922731639655174E-2</v>
      </c>
      <c r="AM8633" s="61">
        <v>6.3685058898032146E-3</v>
      </c>
      <c r="AN8633" s="61">
        <v>6.8807358957758691E-2</v>
      </c>
      <c r="AO8633" s="61">
        <v>2.0889046395433458E-2</v>
      </c>
      <c r="AP8633" s="61">
        <v>0.14693970331688253</v>
      </c>
      <c r="AQ8633" s="62">
        <f t="shared" si="273"/>
        <v>1</v>
      </c>
    </row>
    <row r="8634" spans="2:43" x14ac:dyDescent="0.25">
      <c r="B8634" s="64">
        <v>8622</v>
      </c>
      <c r="C8634" s="62">
        <v>0.22368547025804789</v>
      </c>
      <c r="D8634" s="62">
        <v>0.14987121841249024</v>
      </c>
      <c r="E8634" s="62">
        <v>7.1135386988948376E-2</v>
      </c>
      <c r="F8634" s="62">
        <v>6.1221384520652289E-2</v>
      </c>
      <c r="G8634" s="62">
        <v>8.7913963494883895E-2</v>
      </c>
      <c r="H8634" s="62">
        <v>6.900218289939325E-2</v>
      </c>
      <c r="I8634" s="62">
        <v>4.9106634215678256E-2</v>
      </c>
      <c r="J8634" s="62">
        <v>0.124122218512862</v>
      </c>
      <c r="K8634" s="62">
        <v>1.683999567724289E-2</v>
      </c>
      <c r="L8634" s="62">
        <v>9.0833090497834279E-2</v>
      </c>
      <c r="M8634" s="62">
        <v>6.0495939886084885E-2</v>
      </c>
      <c r="N8634" s="62">
        <v>2.3574550917682853E-3</v>
      </c>
      <c r="O8634" s="62">
        <v>2.3662942615528117E-2</v>
      </c>
      <c r="P8634" s="62">
        <v>0.11389516840839409</v>
      </c>
      <c r="Q8634" s="62">
        <v>1.0278511806546056E-2</v>
      </c>
      <c r="R8634" s="62">
        <v>8.0437435081649147E-2</v>
      </c>
      <c r="S8634" s="62">
        <v>8.809916014986624E-2</v>
      </c>
      <c r="T8634" s="62">
        <v>5.0598530152667902E-2</v>
      </c>
      <c r="U8634" s="62">
        <f t="shared" si="272"/>
        <v>1</v>
      </c>
      <c r="V8634" s="63"/>
      <c r="X8634" s="64">
        <v>8622</v>
      </c>
      <c r="Y8634" s="62">
        <v>0.1709951246485964</v>
      </c>
      <c r="Z8634" s="62">
        <v>0.20430617011392271</v>
      </c>
      <c r="AA8634" s="61">
        <v>9.4707937610056567E-2</v>
      </c>
      <c r="AB8634" s="61">
        <v>8.6437451717028668E-3</v>
      </c>
      <c r="AC8634" s="61">
        <v>5.7076911064224627E-2</v>
      </c>
      <c r="AD8634" s="61">
        <v>3.3870964414706863E-2</v>
      </c>
      <c r="AE8634" s="61">
        <v>1.6552261616838919E-2</v>
      </c>
      <c r="AF8634" s="61">
        <v>4.487828920541477E-2</v>
      </c>
      <c r="AG8634" s="61">
        <v>0.10556124061830857</v>
      </c>
      <c r="AH8634" s="61">
        <v>5.1333550731545871E-2</v>
      </c>
      <c r="AI8634" s="61">
        <v>8.3868751443732487E-2</v>
      </c>
      <c r="AJ8634" s="61">
        <v>6.8787759735205137E-2</v>
      </c>
      <c r="AK8634" s="61">
        <v>8.5476276579351751E-2</v>
      </c>
      <c r="AL8634" s="61">
        <v>7.4756753791550973E-2</v>
      </c>
      <c r="AM8634" s="61">
        <v>9.9047799846346873E-2</v>
      </c>
      <c r="AN8634" s="61">
        <v>3.348772528063685E-2</v>
      </c>
      <c r="AO8634" s="61">
        <v>1.2793535130848374E-2</v>
      </c>
      <c r="AP8634" s="61">
        <v>0.12915649775952839</v>
      </c>
      <c r="AQ8634" s="62">
        <f t="shared" si="273"/>
        <v>1</v>
      </c>
    </row>
    <row r="8635" spans="2:43" x14ac:dyDescent="0.25">
      <c r="B8635" s="64">
        <v>8623</v>
      </c>
      <c r="C8635" s="62">
        <v>0.20711757372933642</v>
      </c>
      <c r="D8635" s="62">
        <v>0.18176036697733888</v>
      </c>
      <c r="E8635" s="62">
        <v>8.0785894680867151E-2</v>
      </c>
      <c r="F8635" s="62">
        <v>8.1198403614117357E-2</v>
      </c>
      <c r="G8635" s="62">
        <v>8.0473793961328227E-2</v>
      </c>
      <c r="H8635" s="62">
        <v>6.1281094980192949E-2</v>
      </c>
      <c r="I8635" s="62">
        <v>3.0585348779447279E-2</v>
      </c>
      <c r="J8635" s="62">
        <v>6.1481455466906351E-2</v>
      </c>
      <c r="K8635" s="62">
        <v>5.8773479068975239E-2</v>
      </c>
      <c r="L8635" s="62">
        <v>1.4175363989850014E-2</v>
      </c>
      <c r="M8635" s="62">
        <v>2.5659694907062082E-2</v>
      </c>
      <c r="N8635" s="62">
        <v>6.1034997619109368E-2</v>
      </c>
      <c r="O8635" s="62">
        <v>9.3580214829669522E-2</v>
      </c>
      <c r="P8635" s="62">
        <v>6.4747462579972284E-2</v>
      </c>
      <c r="Q8635" s="62">
        <v>7.519137030161431E-2</v>
      </c>
      <c r="R8635" s="62">
        <v>8.5603076714939066E-2</v>
      </c>
      <c r="S8635" s="62">
        <v>0.10675827194833738</v>
      </c>
      <c r="T8635" s="62">
        <v>1.8670076557611468E-2</v>
      </c>
      <c r="U8635" s="62">
        <f t="shared" si="272"/>
        <v>1.0000000000000002</v>
      </c>
      <c r="V8635" s="63"/>
      <c r="X8635" s="64">
        <v>8623</v>
      </c>
      <c r="Y8635" s="62">
        <v>0.14889975212213349</v>
      </c>
      <c r="Z8635" s="62">
        <v>6.4306126852838735E-2</v>
      </c>
      <c r="AA8635" s="61">
        <v>4.7149106196800235E-3</v>
      </c>
      <c r="AB8635" s="61">
        <v>9.6243381362964453E-2</v>
      </c>
      <c r="AC8635" s="61">
        <v>7.4476651408437958E-3</v>
      </c>
      <c r="AD8635" s="61">
        <v>4.6389121291955458E-2</v>
      </c>
      <c r="AE8635" s="61">
        <v>0.12805164761232871</v>
      </c>
      <c r="AF8635" s="61">
        <v>3.5947334007801757E-2</v>
      </c>
      <c r="AG8635" s="61">
        <v>1.9523072442987354E-2</v>
      </c>
      <c r="AH8635" s="61">
        <v>1.0078912406870406E-2</v>
      </c>
      <c r="AI8635" s="61">
        <v>2.5874779389240182E-2</v>
      </c>
      <c r="AJ8635" s="61">
        <v>8.3767835977957034E-2</v>
      </c>
      <c r="AK8635" s="61">
        <v>3.0112438492938494E-2</v>
      </c>
      <c r="AL8635" s="61">
        <v>0.166183427053085</v>
      </c>
      <c r="AM8635" s="61">
        <v>0.11657266024100149</v>
      </c>
      <c r="AN8635" s="61">
        <v>0.1663549407040994</v>
      </c>
      <c r="AO8635" s="61">
        <v>5.5445131871707722E-2</v>
      </c>
      <c r="AP8635" s="61">
        <v>7.2927413845384932E-3</v>
      </c>
      <c r="AQ8635" s="62">
        <f t="shared" si="273"/>
        <v>0.99999999999999978</v>
      </c>
    </row>
    <row r="8636" spans="2:43" x14ac:dyDescent="0.25">
      <c r="B8636" s="64">
        <v>8624</v>
      </c>
      <c r="C8636" s="62">
        <v>0.21070344076364628</v>
      </c>
      <c r="D8636" s="62">
        <v>0.14108119604305563</v>
      </c>
      <c r="E8636" s="62">
        <v>8.2485844369924843E-2</v>
      </c>
      <c r="F8636" s="62">
        <v>5.2760038852616958E-2</v>
      </c>
      <c r="G8636" s="62">
        <v>7.2706446441731354E-2</v>
      </c>
      <c r="H8636" s="62">
        <v>9.2464420549207116E-2</v>
      </c>
      <c r="I8636" s="62">
        <v>2.7376296358051382E-2</v>
      </c>
      <c r="J8636" s="62">
        <v>0.10272794743351116</v>
      </c>
      <c r="K8636" s="62">
        <v>2.4103609160475188E-5</v>
      </c>
      <c r="L8636" s="62">
        <v>2.7992094540767905E-2</v>
      </c>
      <c r="M8636" s="62">
        <v>1.4299475920964314E-2</v>
      </c>
      <c r="N8636" s="62">
        <v>8.9913762910356021E-2</v>
      </c>
      <c r="O8636" s="62">
        <v>4.4243130002774432E-2</v>
      </c>
      <c r="P8636" s="62">
        <v>0.10312288777892242</v>
      </c>
      <c r="Q8636" s="62">
        <v>6.3426196796027387E-2</v>
      </c>
      <c r="R8636" s="62">
        <v>5.5751209771624101E-2</v>
      </c>
      <c r="S8636" s="62">
        <v>7.2630484378861354E-2</v>
      </c>
      <c r="T8636" s="62">
        <v>9.8075660285498745E-2</v>
      </c>
      <c r="U8636" s="62">
        <f t="shared" si="272"/>
        <v>0.99999999999999989</v>
      </c>
      <c r="V8636" s="63"/>
      <c r="X8636" s="64">
        <v>8624</v>
      </c>
      <c r="Y8636" s="62">
        <v>0.18969164026011409</v>
      </c>
      <c r="Z8636" s="62">
        <v>0.28372256117202738</v>
      </c>
      <c r="AA8636" s="61">
        <v>0.11099351377730125</v>
      </c>
      <c r="AB8636" s="61">
        <v>4.6963535582392787E-2</v>
      </c>
      <c r="AC8636" s="61">
        <v>0.11110782989343006</v>
      </c>
      <c r="AD8636" s="61">
        <v>4.1302772216355921E-2</v>
      </c>
      <c r="AE8636" s="61">
        <v>0.10336484811119817</v>
      </c>
      <c r="AF8636" s="61">
        <v>4.9494558864073931E-2</v>
      </c>
      <c r="AG8636" s="61">
        <v>9.8233430826216842E-2</v>
      </c>
      <c r="AH8636" s="61">
        <v>2.6612358686527095E-2</v>
      </c>
      <c r="AI8636" s="61">
        <v>0.14572260820900074</v>
      </c>
      <c r="AJ8636" s="61">
        <v>7.0867487598083347E-3</v>
      </c>
      <c r="AK8636" s="61">
        <v>1.3263102309194658E-2</v>
      </c>
      <c r="AL8636" s="61">
        <v>1.1195692949255587E-2</v>
      </c>
      <c r="AM8636" s="61">
        <v>9.3995194187948189E-2</v>
      </c>
      <c r="AN8636" s="61">
        <v>5.6327685433666778E-3</v>
      </c>
      <c r="AO8636" s="61">
        <v>3.805526860969824E-2</v>
      </c>
      <c r="AP8636" s="61">
        <v>9.697576847423138E-2</v>
      </c>
      <c r="AQ8636" s="62">
        <f t="shared" si="273"/>
        <v>1</v>
      </c>
    </row>
    <row r="8637" spans="2:43" x14ac:dyDescent="0.25">
      <c r="B8637" s="64">
        <v>8625</v>
      </c>
      <c r="C8637" s="62">
        <v>0.20549705971277296</v>
      </c>
      <c r="D8637" s="62">
        <v>0.1583376023050746</v>
      </c>
      <c r="E8637" s="62">
        <v>4.0837158105716823E-2</v>
      </c>
      <c r="F8637" s="62">
        <v>7.8658633061859426E-2</v>
      </c>
      <c r="G8637" s="62">
        <v>6.5567959403926693E-2</v>
      </c>
      <c r="H8637" s="62">
        <v>7.3427283892029335E-2</v>
      </c>
      <c r="I8637" s="62">
        <v>9.1608167590920934E-3</v>
      </c>
      <c r="J8637" s="62">
        <v>6.7807724720654522E-2</v>
      </c>
      <c r="K8637" s="62">
        <v>9.8054850820938289E-2</v>
      </c>
      <c r="L8637" s="62">
        <v>4.8253888527874107E-2</v>
      </c>
      <c r="M8637" s="62">
        <v>3.2608663241844318E-3</v>
      </c>
      <c r="N8637" s="62">
        <v>3.7716624329480551E-2</v>
      </c>
      <c r="O8637" s="62">
        <v>1.6974586143822835E-2</v>
      </c>
      <c r="P8637" s="62">
        <v>8.5035082283780372E-2</v>
      </c>
      <c r="Q8637" s="62">
        <v>0.10434224541526645</v>
      </c>
      <c r="R8637" s="62">
        <v>9.3482930728952432E-2</v>
      </c>
      <c r="S8637" s="62">
        <v>0.10493735995100051</v>
      </c>
      <c r="T8637" s="62">
        <v>7.2481989531421112E-2</v>
      </c>
      <c r="U8637" s="62">
        <f t="shared" si="272"/>
        <v>1</v>
      </c>
      <c r="V8637" s="63"/>
      <c r="X8637" s="64">
        <v>8625</v>
      </c>
      <c r="Y8637" s="62">
        <v>0.16590156811201096</v>
      </c>
      <c r="Z8637" s="62">
        <v>0.11722905478240987</v>
      </c>
      <c r="AA8637" s="61">
        <v>4.5636652752945012E-2</v>
      </c>
      <c r="AB8637" s="61">
        <v>4.7593412602687415E-2</v>
      </c>
      <c r="AC8637" s="61">
        <v>2.0321107276235907E-2</v>
      </c>
      <c r="AD8637" s="61">
        <v>9.1694558454358893E-2</v>
      </c>
      <c r="AE8637" s="61">
        <v>9.6669900460017055E-2</v>
      </c>
      <c r="AF8637" s="61">
        <v>7.2737590918066752E-2</v>
      </c>
      <c r="AG8637" s="61">
        <v>0.12619710102176959</v>
      </c>
      <c r="AH8637" s="61">
        <v>3.8109548092659595E-2</v>
      </c>
      <c r="AI8637" s="61">
        <v>2.6478381979871429E-2</v>
      </c>
      <c r="AJ8637" s="61">
        <v>6.467544611780135E-2</v>
      </c>
      <c r="AK8637" s="61">
        <v>7.2433868032132143E-2</v>
      </c>
      <c r="AL8637" s="61">
        <v>0.11122022491388363</v>
      </c>
      <c r="AM8637" s="61">
        <v>3.5465314863872659E-2</v>
      </c>
      <c r="AN8637" s="61">
        <v>6.3757912162449831E-2</v>
      </c>
      <c r="AO8637" s="61">
        <v>6.4754487570013192E-3</v>
      </c>
      <c r="AP8637" s="61">
        <v>8.0533531594247018E-2</v>
      </c>
      <c r="AQ8637" s="62">
        <f t="shared" si="273"/>
        <v>0.99999999999999956</v>
      </c>
    </row>
    <row r="8638" spans="2:43" x14ac:dyDescent="0.25">
      <c r="B8638" s="64">
        <v>8626</v>
      </c>
      <c r="C8638" s="62">
        <v>0.22613304266473852</v>
      </c>
      <c r="D8638" s="62">
        <v>0.16051658894940654</v>
      </c>
      <c r="E8638" s="62">
        <v>8.1968835789611685E-2</v>
      </c>
      <c r="F8638" s="62">
        <v>6.2063474707735308E-2</v>
      </c>
      <c r="G8638" s="62">
        <v>8.1654570699942933E-2</v>
      </c>
      <c r="H8638" s="62">
        <v>5.1306776368971699E-2</v>
      </c>
      <c r="I8638" s="62">
        <v>2.2517936099576686E-2</v>
      </c>
      <c r="J8638" s="62">
        <v>0.11557081167515472</v>
      </c>
      <c r="K8638" s="62">
        <v>6.644159074792122E-2</v>
      </c>
      <c r="L8638" s="62">
        <v>3.633412393214331E-2</v>
      </c>
      <c r="M8638" s="62">
        <v>6.2759755690089139E-2</v>
      </c>
      <c r="N8638" s="62">
        <v>2.9680087445450407E-2</v>
      </c>
      <c r="O8638" s="62">
        <v>5.8799691855046007E-2</v>
      </c>
      <c r="P8638" s="62">
        <v>0.10160219707530341</v>
      </c>
      <c r="Q8638" s="62">
        <v>2.273524254943526E-2</v>
      </c>
      <c r="R8638" s="62">
        <v>4.9831775460963533E-2</v>
      </c>
      <c r="S8638" s="62">
        <v>6.0521550277553501E-2</v>
      </c>
      <c r="T8638" s="62">
        <v>9.6211579625101157E-2</v>
      </c>
      <c r="U8638" s="62">
        <f t="shared" si="272"/>
        <v>0.99999999999999989</v>
      </c>
      <c r="V8638" s="63"/>
      <c r="X8638" s="64">
        <v>8626</v>
      </c>
      <c r="Y8638" s="62">
        <v>0.18925547468935042</v>
      </c>
      <c r="Z8638" s="62">
        <v>0.24174496503672768</v>
      </c>
      <c r="AA8638" s="61">
        <v>5.9209101243262612E-2</v>
      </c>
      <c r="AB8638" s="61">
        <v>4.0020325472789109E-2</v>
      </c>
      <c r="AC8638" s="61">
        <v>0.11191389236523955</v>
      </c>
      <c r="AD8638" s="61">
        <v>5.6058044399974895E-2</v>
      </c>
      <c r="AE8638" s="61">
        <v>0.11004333297572046</v>
      </c>
      <c r="AF8638" s="61">
        <v>0.1083023329141402</v>
      </c>
      <c r="AG8638" s="61">
        <v>7.2880635336060845E-2</v>
      </c>
      <c r="AH8638" s="61">
        <v>2.3800141401647049E-2</v>
      </c>
      <c r="AI8638" s="61">
        <v>5.9251177886300847E-2</v>
      </c>
      <c r="AJ8638" s="61">
        <v>6.7507827272157261E-2</v>
      </c>
      <c r="AK8638" s="61">
        <v>4.8338642300056753E-3</v>
      </c>
      <c r="AL8638" s="61">
        <v>9.6261690711783046E-2</v>
      </c>
      <c r="AM8638" s="61">
        <v>0.12050282450916802</v>
      </c>
      <c r="AN8638" s="61">
        <v>2.4770618170499487E-2</v>
      </c>
      <c r="AO8638" s="61">
        <v>4.3123349592426398E-2</v>
      </c>
      <c r="AP8638" s="61">
        <v>1.5208415188246117E-3</v>
      </c>
      <c r="AQ8638" s="62">
        <f t="shared" si="273"/>
        <v>1</v>
      </c>
    </row>
    <row r="8639" spans="2:43" x14ac:dyDescent="0.25">
      <c r="B8639" s="64">
        <v>8627</v>
      </c>
      <c r="C8639" s="62">
        <v>0.19565549346995051</v>
      </c>
      <c r="D8639" s="62">
        <v>0.11034421356177933</v>
      </c>
      <c r="E8639" s="62">
        <v>5.6207399670164145E-2</v>
      </c>
      <c r="F8639" s="62">
        <v>3.5736679657265048E-2</v>
      </c>
      <c r="G8639" s="62">
        <v>2.4130870005948525E-2</v>
      </c>
      <c r="H8639" s="62">
        <v>1.8336269237011253E-2</v>
      </c>
      <c r="I8639" s="62">
        <v>5.0780412348496728E-2</v>
      </c>
      <c r="J8639" s="62">
        <v>6.1303248765917952E-2</v>
      </c>
      <c r="K8639" s="62">
        <v>1.7800240559317192E-2</v>
      </c>
      <c r="L8639" s="62">
        <v>8.6078191691910097E-2</v>
      </c>
      <c r="M8639" s="62">
        <v>9.897454730219743E-2</v>
      </c>
      <c r="N8639" s="62">
        <v>0.11013480749690949</v>
      </c>
      <c r="O8639" s="62">
        <v>8.4740489707513286E-2</v>
      </c>
      <c r="P8639" s="62">
        <v>0.10148230908815681</v>
      </c>
      <c r="Q8639" s="62">
        <v>0.11248806988935753</v>
      </c>
      <c r="R8639" s="62">
        <v>1.525762043725383E-2</v>
      </c>
      <c r="S8639" s="62">
        <v>3.2060101356458245E-2</v>
      </c>
      <c r="T8639" s="62">
        <v>9.4488742786122418E-2</v>
      </c>
      <c r="U8639" s="62">
        <f t="shared" si="272"/>
        <v>1</v>
      </c>
      <c r="V8639" s="63"/>
      <c r="X8639" s="64">
        <v>8627</v>
      </c>
      <c r="Y8639" s="62">
        <v>0.17181021843463842</v>
      </c>
      <c r="Z8639" s="62">
        <v>0.31155307403502341</v>
      </c>
      <c r="AA8639" s="61">
        <v>1.6580279596844962E-2</v>
      </c>
      <c r="AB8639" s="61">
        <v>3.4663565783310937E-2</v>
      </c>
      <c r="AC8639" s="61">
        <v>8.6810509158878321E-2</v>
      </c>
      <c r="AD8639" s="61">
        <v>6.3754457257054156E-2</v>
      </c>
      <c r="AE8639" s="61">
        <v>2.4270038076322793E-2</v>
      </c>
      <c r="AF8639" s="61">
        <v>3.3165746254270996E-2</v>
      </c>
      <c r="AG8639" s="61">
        <v>0.11435222725643601</v>
      </c>
      <c r="AH8639" s="61">
        <v>0.11546816991846828</v>
      </c>
      <c r="AI8639" s="61">
        <v>3.8089092584625221E-2</v>
      </c>
      <c r="AJ8639" s="61">
        <v>1.0605153779042279E-2</v>
      </c>
      <c r="AK8639" s="61">
        <v>0.11462803445071706</v>
      </c>
      <c r="AL8639" s="61">
        <v>0.10995330603976107</v>
      </c>
      <c r="AM8639" s="61">
        <v>4.3708387046867178E-2</v>
      </c>
      <c r="AN8639" s="61">
        <v>9.919616825975143E-2</v>
      </c>
      <c r="AO8639" s="61">
        <v>5.0871211404322832E-2</v>
      </c>
      <c r="AP8639" s="61">
        <v>4.3883653133326657E-2</v>
      </c>
      <c r="AQ8639" s="62">
        <f t="shared" si="273"/>
        <v>1.0000000000000002</v>
      </c>
    </row>
    <row r="8640" spans="2:43" x14ac:dyDescent="0.25">
      <c r="B8640" s="64">
        <v>8628</v>
      </c>
      <c r="C8640" s="62">
        <v>0.20267595477435399</v>
      </c>
      <c r="D8640" s="62">
        <v>0.14585170379579018</v>
      </c>
      <c r="E8640" s="62">
        <v>0.13843767718430081</v>
      </c>
      <c r="F8640" s="62">
        <v>1.7312786101369274E-2</v>
      </c>
      <c r="G8640" s="62">
        <v>2.5497267836975975E-2</v>
      </c>
      <c r="H8640" s="62">
        <v>5.974031696846064E-2</v>
      </c>
      <c r="I8640" s="62">
        <v>4.3974021672323414E-2</v>
      </c>
      <c r="J8640" s="62">
        <v>8.2835432193769751E-2</v>
      </c>
      <c r="K8640" s="62">
        <v>5.3472087285381519E-2</v>
      </c>
      <c r="L8640" s="62">
        <v>7.5251028701106948E-2</v>
      </c>
      <c r="M8640" s="62">
        <v>8.221279908950109E-2</v>
      </c>
      <c r="N8640" s="62">
        <v>2.2637204417454808E-3</v>
      </c>
      <c r="O8640" s="62">
        <v>1.8486567495059357E-2</v>
      </c>
      <c r="P8640" s="62">
        <v>2.1985382477174242E-2</v>
      </c>
      <c r="Q8640" s="62">
        <v>8.0452899232632491E-2</v>
      </c>
      <c r="R8640" s="62">
        <v>0.12041061681568964</v>
      </c>
      <c r="S8640" s="62">
        <v>0.12743454216333516</v>
      </c>
      <c r="T8640" s="62">
        <v>5.0232854341174242E-2</v>
      </c>
      <c r="U8640" s="62">
        <f t="shared" si="272"/>
        <v>1</v>
      </c>
      <c r="V8640" s="63"/>
      <c r="X8640" s="64">
        <v>8628</v>
      </c>
      <c r="Y8640" s="62">
        <v>0.17022366870639624</v>
      </c>
      <c r="Z8640" s="62">
        <v>0.1271241025963524</v>
      </c>
      <c r="AA8640" s="61">
        <v>0.11055571386007262</v>
      </c>
      <c r="AB8640" s="61">
        <v>9.043813415011423E-2</v>
      </c>
      <c r="AC8640" s="61">
        <v>3.4301806533020646E-2</v>
      </c>
      <c r="AD8640" s="61">
        <v>0.11601736306963863</v>
      </c>
      <c r="AE8640" s="61">
        <v>9.8302350996240739E-2</v>
      </c>
      <c r="AF8640" s="61">
        <v>6.3341328852431558E-2</v>
      </c>
      <c r="AG8640" s="61">
        <v>0.10919616099146162</v>
      </c>
      <c r="AH8640" s="61">
        <v>3.7030504002317326E-2</v>
      </c>
      <c r="AI8640" s="61">
        <v>9.1597152667140889E-3</v>
      </c>
      <c r="AJ8640" s="61">
        <v>7.9576271015687469E-2</v>
      </c>
      <c r="AK8640" s="61">
        <v>1.1958362997607603E-2</v>
      </c>
      <c r="AL8640" s="61">
        <v>3.6556707029539781E-2</v>
      </c>
      <c r="AM8640" s="61">
        <v>4.0733147777696703E-2</v>
      </c>
      <c r="AN8640" s="61">
        <v>4.1598608481873377E-2</v>
      </c>
      <c r="AO8640" s="61">
        <v>1.1015428586490709E-2</v>
      </c>
      <c r="AP8640" s="61">
        <v>0.11021839638909296</v>
      </c>
      <c r="AQ8640" s="62">
        <f t="shared" si="273"/>
        <v>0.99999999999999989</v>
      </c>
    </row>
    <row r="8641" spans="2:43" x14ac:dyDescent="0.25">
      <c r="B8641" s="64">
        <v>8629</v>
      </c>
      <c r="C8641" s="62">
        <v>0.20281254889929459</v>
      </c>
      <c r="D8641" s="62">
        <v>0.1230737564111139</v>
      </c>
      <c r="E8641" s="62">
        <v>0.1027807051241698</v>
      </c>
      <c r="F8641" s="62">
        <v>6.4051258519330759E-2</v>
      </c>
      <c r="G8641" s="62">
        <v>2.6946827842630736E-2</v>
      </c>
      <c r="H8641" s="62">
        <v>6.04412059579943E-2</v>
      </c>
      <c r="I8641" s="62">
        <v>5.5920310706658115E-2</v>
      </c>
      <c r="J8641" s="62">
        <v>8.745027292799748E-2</v>
      </c>
      <c r="K8641" s="62">
        <v>2.1010087393159259E-2</v>
      </c>
      <c r="L8641" s="62">
        <v>0.13080029371426416</v>
      </c>
      <c r="M8641" s="62">
        <v>4.7989329911777588E-2</v>
      </c>
      <c r="N8641" s="62">
        <v>7.9296435483827393E-2</v>
      </c>
      <c r="O8641" s="62">
        <v>6.5109370176896234E-2</v>
      </c>
      <c r="P8641" s="62">
        <v>8.2320473239101688E-2</v>
      </c>
      <c r="Q8641" s="62">
        <v>1.1298597800761485E-2</v>
      </c>
      <c r="R8641" s="62">
        <v>5.9816471880380764E-2</v>
      </c>
      <c r="S8641" s="62">
        <v>4.3075997705598827E-2</v>
      </c>
      <c r="T8641" s="62">
        <v>6.1692361615451212E-2</v>
      </c>
      <c r="U8641" s="62">
        <f t="shared" si="272"/>
        <v>0.99999999999999978</v>
      </c>
      <c r="V8641" s="63"/>
      <c r="X8641" s="64">
        <v>8629</v>
      </c>
      <c r="Y8641" s="62">
        <v>0.20269112675896556</v>
      </c>
      <c r="Z8641" s="62">
        <v>0.33071832966090037</v>
      </c>
      <c r="AA8641" s="61">
        <v>0.12306771716422915</v>
      </c>
      <c r="AB8641" s="61">
        <v>8.7858023020610562E-2</v>
      </c>
      <c r="AC8641" s="61">
        <v>9.9532389999355292E-2</v>
      </c>
      <c r="AD8641" s="61">
        <v>3.5443847330538743E-2</v>
      </c>
      <c r="AE8641" s="61">
        <v>2.8888528784645363E-2</v>
      </c>
      <c r="AF8641" s="61">
        <v>8.1930059764014823E-2</v>
      </c>
      <c r="AG8641" s="61">
        <v>0.12174437352769595</v>
      </c>
      <c r="AH8641" s="61">
        <v>4.4878838224930353E-3</v>
      </c>
      <c r="AI8641" s="61">
        <v>4.2892925968726653E-2</v>
      </c>
      <c r="AJ8641" s="61">
        <v>6.1116207749864912E-2</v>
      </c>
      <c r="AK8641" s="61">
        <v>6.9614761260317362E-2</v>
      </c>
      <c r="AL8641" s="61">
        <v>3.2526905094377216E-2</v>
      </c>
      <c r="AM8641" s="61">
        <v>6.5326609878860586E-3</v>
      </c>
      <c r="AN8641" s="61">
        <v>5.5579039953447762E-2</v>
      </c>
      <c r="AO8641" s="61">
        <v>2.903736223124101E-2</v>
      </c>
      <c r="AP8641" s="61">
        <v>0.11974731334055616</v>
      </c>
      <c r="AQ8641" s="62">
        <f t="shared" si="273"/>
        <v>1</v>
      </c>
    </row>
    <row r="8642" spans="2:43" x14ac:dyDescent="0.25">
      <c r="B8642" s="64">
        <v>8630</v>
      </c>
      <c r="C8642" s="62">
        <v>0.20298182921908836</v>
      </c>
      <c r="D8642" s="62">
        <v>0.1280045849508068</v>
      </c>
      <c r="E8642" s="62">
        <v>3.0838319582189046E-2</v>
      </c>
      <c r="F8642" s="62">
        <v>7.7867211883979728E-2</v>
      </c>
      <c r="G8642" s="62">
        <v>2.2345023199449827E-2</v>
      </c>
      <c r="H8642" s="62">
        <v>6.8589567479779429E-2</v>
      </c>
      <c r="I8642" s="62">
        <v>8.2372349692946642E-2</v>
      </c>
      <c r="J8642" s="62">
        <v>4.4854637764776974E-2</v>
      </c>
      <c r="K8642" s="62">
        <v>0.10507283312946605</v>
      </c>
      <c r="L8642" s="62">
        <v>2.4096683030916208E-2</v>
      </c>
      <c r="M8642" s="62">
        <v>0.12495861533145548</v>
      </c>
      <c r="N8642" s="62">
        <v>0.11497965578812518</v>
      </c>
      <c r="O8642" s="62">
        <v>1.2429160628075215E-2</v>
      </c>
      <c r="P8642" s="62">
        <v>3.4464252159849783E-4</v>
      </c>
      <c r="Q8642" s="62">
        <v>2.9776894176249694E-2</v>
      </c>
      <c r="R8642" s="62">
        <v>4.5047099219216458E-3</v>
      </c>
      <c r="S8642" s="62">
        <v>0.11453184297266782</v>
      </c>
      <c r="T8642" s="62">
        <v>0.14243785289640254</v>
      </c>
      <c r="U8642" s="62">
        <f t="shared" si="272"/>
        <v>1</v>
      </c>
      <c r="V8642" s="63"/>
      <c r="X8642" s="64">
        <v>8630</v>
      </c>
      <c r="Y8642" s="62">
        <v>0.1753239371500214</v>
      </c>
      <c r="Z8642" s="62">
        <v>0.22541315916627741</v>
      </c>
      <c r="AA8642" s="61">
        <v>5.0681676691306202E-2</v>
      </c>
      <c r="AB8642" s="61">
        <v>9.9387260349149437E-2</v>
      </c>
      <c r="AC8642" s="61">
        <v>8.3527096494519198E-2</v>
      </c>
      <c r="AD8642" s="61">
        <v>6.6865478854303585E-3</v>
      </c>
      <c r="AE8642" s="61">
        <v>7.9081667349151924E-2</v>
      </c>
      <c r="AF8642" s="61">
        <v>3.1562069113537317E-2</v>
      </c>
      <c r="AG8642" s="61">
        <v>9.464356013704045E-3</v>
      </c>
      <c r="AH8642" s="61">
        <v>9.3308174781129335E-2</v>
      </c>
      <c r="AI8642" s="61">
        <v>1.4655486779737031E-2</v>
      </c>
      <c r="AJ8642" s="61">
        <v>9.4327255392325671E-2</v>
      </c>
      <c r="AK8642" s="61">
        <v>1.0083964004042458E-2</v>
      </c>
      <c r="AL8642" s="61">
        <v>7.7546877521561891E-2</v>
      </c>
      <c r="AM8642" s="61">
        <v>7.5814929995266886E-2</v>
      </c>
      <c r="AN8642" s="61">
        <v>0.10107640743616497</v>
      </c>
      <c r="AO8642" s="61">
        <v>7.7803924448944684E-2</v>
      </c>
      <c r="AP8642" s="61">
        <v>9.4992305744028657E-2</v>
      </c>
      <c r="AQ8642" s="62">
        <f t="shared" si="273"/>
        <v>1</v>
      </c>
    </row>
    <row r="8643" spans="2:43" x14ac:dyDescent="0.25">
      <c r="B8643" s="64">
        <v>8631</v>
      </c>
      <c r="C8643" s="62">
        <v>0.20671055349616033</v>
      </c>
      <c r="D8643" s="62">
        <v>0.14675516723826537</v>
      </c>
      <c r="E8643" s="62">
        <v>8.6881114096677273E-2</v>
      </c>
      <c r="F8643" s="62">
        <v>1.246660925111984E-2</v>
      </c>
      <c r="G8643" s="62">
        <v>3.304079660599761E-2</v>
      </c>
      <c r="H8643" s="62">
        <v>7.7908240088884292E-2</v>
      </c>
      <c r="I8643" s="62">
        <v>3.1742612686488793E-2</v>
      </c>
      <c r="J8643" s="62">
        <v>0.10564435698903643</v>
      </c>
      <c r="K8643" s="62">
        <v>6.6422265320286403E-2</v>
      </c>
      <c r="L8643" s="62">
        <v>2.0174945572585042E-2</v>
      </c>
      <c r="M8643" s="62">
        <v>0.104241952961005</v>
      </c>
      <c r="N8643" s="62">
        <v>3.8712965311885521E-3</v>
      </c>
      <c r="O8643" s="62">
        <v>2.377604656626211E-3</v>
      </c>
      <c r="P8643" s="62">
        <v>2.2531501377488397E-2</v>
      </c>
      <c r="Q8643" s="62">
        <v>0.11219984880200648</v>
      </c>
      <c r="R8643" s="62">
        <v>0.10696551521295702</v>
      </c>
      <c r="S8643" s="62">
        <v>0.1085097980566445</v>
      </c>
      <c r="T8643" s="62">
        <v>0.10502154179100831</v>
      </c>
      <c r="U8643" s="62">
        <f t="shared" si="272"/>
        <v>1</v>
      </c>
      <c r="V8643" s="63"/>
      <c r="X8643" s="64">
        <v>8631</v>
      </c>
      <c r="Y8643" s="62">
        <v>0.16866219541726996</v>
      </c>
      <c r="Z8643" s="62">
        <v>0.15690429586607127</v>
      </c>
      <c r="AA8643" s="61">
        <v>4.286225040598933E-2</v>
      </c>
      <c r="AB8643" s="61">
        <v>8.9207111024490679E-2</v>
      </c>
      <c r="AC8643" s="61">
        <v>2.7438708666605596E-2</v>
      </c>
      <c r="AD8643" s="61">
        <v>7.0686849390037526E-2</v>
      </c>
      <c r="AE8643" s="61">
        <v>0.10239728454846735</v>
      </c>
      <c r="AF8643" s="61">
        <v>8.3608031564327806E-2</v>
      </c>
      <c r="AG8643" s="61">
        <v>5.040280045595899E-2</v>
      </c>
      <c r="AH8643" s="61">
        <v>1.1839881025584245E-2</v>
      </c>
      <c r="AI8643" s="61">
        <v>8.2613624948526365E-2</v>
      </c>
      <c r="AJ8643" s="61">
        <v>7.8065805776237687E-2</v>
      </c>
      <c r="AK8643" s="61">
        <v>9.3915036746479719E-2</v>
      </c>
      <c r="AL8643" s="61">
        <v>8.4522535145607994E-2</v>
      </c>
      <c r="AM8643" s="61">
        <v>6.5967990902253582E-2</v>
      </c>
      <c r="AN8643" s="61">
        <v>4.847620895658325E-2</v>
      </c>
      <c r="AO8643" s="61">
        <v>4.7852502428364065E-2</v>
      </c>
      <c r="AP8643" s="61">
        <v>2.014337801448593E-2</v>
      </c>
      <c r="AQ8643" s="62">
        <f t="shared" si="273"/>
        <v>1</v>
      </c>
    </row>
    <row r="8644" spans="2:43" x14ac:dyDescent="0.25">
      <c r="B8644" s="64">
        <v>8632</v>
      </c>
      <c r="C8644" s="62">
        <v>0.21255957168605025</v>
      </c>
      <c r="D8644" s="62">
        <v>0.12150059192585505</v>
      </c>
      <c r="E8644" s="62">
        <v>0.12306988326057082</v>
      </c>
      <c r="F8644" s="62">
        <v>7.3749923317025332E-2</v>
      </c>
      <c r="G8644" s="62">
        <v>3.0276569178987446E-2</v>
      </c>
      <c r="H8644" s="62">
        <v>1.9819142199984402E-2</v>
      </c>
      <c r="I8644" s="62">
        <v>5.570895594823437E-2</v>
      </c>
      <c r="J8644" s="62">
        <v>0.10737023571317014</v>
      </c>
      <c r="K8644" s="62">
        <v>3.4712401555031289E-2</v>
      </c>
      <c r="L8644" s="62">
        <v>0.10640879371166395</v>
      </c>
      <c r="M8644" s="62">
        <v>7.2416513715620259E-2</v>
      </c>
      <c r="N8644" s="62">
        <v>0.11447767857080698</v>
      </c>
      <c r="O8644" s="62">
        <v>2.7877979643521379E-2</v>
      </c>
      <c r="P8644" s="62">
        <v>6.9379641005073295E-2</v>
      </c>
      <c r="Q8644" s="62">
        <v>2.8510654728729917E-2</v>
      </c>
      <c r="R8644" s="62">
        <v>2.2316554591160418E-2</v>
      </c>
      <c r="S8644" s="62">
        <v>8.524437703421392E-2</v>
      </c>
      <c r="T8644" s="62">
        <v>2.8660695826206044E-2</v>
      </c>
      <c r="U8644" s="62">
        <f t="shared" si="272"/>
        <v>1</v>
      </c>
      <c r="V8644" s="63"/>
      <c r="X8644" s="64">
        <v>8632</v>
      </c>
      <c r="Y8644" s="62">
        <v>0.20425652589516924</v>
      </c>
      <c r="Z8644" s="62">
        <v>0.26341250438665753</v>
      </c>
      <c r="AA8644" s="61">
        <v>1.549350700096889E-2</v>
      </c>
      <c r="AB8644" s="61">
        <v>8.1205326197847941E-2</v>
      </c>
      <c r="AC8644" s="61">
        <v>0.11651141372115158</v>
      </c>
      <c r="AD8644" s="61">
        <v>6.6739740650341425E-2</v>
      </c>
      <c r="AE8644" s="61">
        <v>0.15202116568983756</v>
      </c>
      <c r="AF8644" s="61">
        <v>0.13756271817816981</v>
      </c>
      <c r="AG8644" s="61">
        <v>3.3887247380310646E-2</v>
      </c>
      <c r="AH8644" s="61">
        <v>2.1208247040241088E-2</v>
      </c>
      <c r="AI8644" s="61">
        <v>1.0025234719701872E-2</v>
      </c>
      <c r="AJ8644" s="61">
        <v>6.7681390559696103E-2</v>
      </c>
      <c r="AK8644" s="61">
        <v>1.7621353870629533E-2</v>
      </c>
      <c r="AL8644" s="61">
        <v>1.2424162042472013E-3</v>
      </c>
      <c r="AM8644" s="61">
        <v>0.12586929719312992</v>
      </c>
      <c r="AN8644" s="61">
        <v>1.7965039126425303E-2</v>
      </c>
      <c r="AO8644" s="61">
        <v>0.12915369921784062</v>
      </c>
      <c r="AP8644" s="61">
        <v>5.8122032494606034E-3</v>
      </c>
      <c r="AQ8644" s="62">
        <f t="shared" si="273"/>
        <v>1.0000000000000002</v>
      </c>
    </row>
    <row r="8645" spans="2:43" x14ac:dyDescent="0.25">
      <c r="B8645" s="64">
        <v>8633</v>
      </c>
      <c r="C8645" s="62">
        <v>0.21586761102415133</v>
      </c>
      <c r="D8645" s="62">
        <v>0.16121043867596715</v>
      </c>
      <c r="E8645" s="62">
        <v>8.578416760388953E-2</v>
      </c>
      <c r="F8645" s="62">
        <v>9.0187023863058283E-2</v>
      </c>
      <c r="G8645" s="62">
        <v>0.11444661251667979</v>
      </c>
      <c r="H8645" s="62">
        <v>8.5289957855520501E-2</v>
      </c>
      <c r="I8645" s="62">
        <v>6.6053734780538373E-2</v>
      </c>
      <c r="J8645" s="62">
        <v>6.3681256542096609E-2</v>
      </c>
      <c r="K8645" s="62">
        <v>5.5676681550791154E-2</v>
      </c>
      <c r="L8645" s="62">
        <v>9.2545077805310613E-2</v>
      </c>
      <c r="M8645" s="62">
        <v>7.3562392726900183E-2</v>
      </c>
      <c r="N8645" s="62">
        <v>4.9086495482805068E-2</v>
      </c>
      <c r="O8645" s="62">
        <v>3.521616919106285E-3</v>
      </c>
      <c r="P8645" s="62">
        <v>2.1521248183865041E-2</v>
      </c>
      <c r="Q8645" s="62">
        <v>2.1579683256678445E-2</v>
      </c>
      <c r="R8645" s="62">
        <v>7.1568946211623727E-2</v>
      </c>
      <c r="S8645" s="62">
        <v>2.8670733648290193E-2</v>
      </c>
      <c r="T8645" s="62">
        <v>7.6824371052846452E-2</v>
      </c>
      <c r="U8645" s="62">
        <f t="shared" si="272"/>
        <v>1.0000000000000002</v>
      </c>
      <c r="V8645" s="63"/>
      <c r="X8645" s="64">
        <v>8633</v>
      </c>
      <c r="Y8645" s="62">
        <v>0.18390794020002316</v>
      </c>
      <c r="Z8645" s="62">
        <v>0.33528291530141163</v>
      </c>
      <c r="AA8645" s="61">
        <v>8.7322532507276784E-2</v>
      </c>
      <c r="AB8645" s="61">
        <v>3.8048720508769749E-3</v>
      </c>
      <c r="AC8645" s="61">
        <v>0.11376603325201379</v>
      </c>
      <c r="AD8645" s="61">
        <v>6.6702419986071099E-2</v>
      </c>
      <c r="AE8645" s="61">
        <v>1.4222888301487352E-2</v>
      </c>
      <c r="AF8645" s="61">
        <v>1.4098247207621413E-2</v>
      </c>
      <c r="AG8645" s="61">
        <v>0.11787869868009146</v>
      </c>
      <c r="AH8645" s="61">
        <v>7.2198945603971831E-2</v>
      </c>
      <c r="AI8645" s="61">
        <v>0.11535801274707996</v>
      </c>
      <c r="AJ8645" s="61">
        <v>3.261749107439571E-2</v>
      </c>
      <c r="AK8645" s="61">
        <v>6.7067474761929077E-2</v>
      </c>
      <c r="AL8645" s="61">
        <v>2.5681096291801566E-2</v>
      </c>
      <c r="AM8645" s="61">
        <v>1.6143563105587445E-2</v>
      </c>
      <c r="AN8645" s="61">
        <v>8.0836558664274957E-2</v>
      </c>
      <c r="AO8645" s="61">
        <v>4.507640466478155E-2</v>
      </c>
      <c r="AP8645" s="61">
        <v>0.12722476110073902</v>
      </c>
      <c r="AQ8645" s="62">
        <f t="shared" si="273"/>
        <v>1</v>
      </c>
    </row>
    <row r="8646" spans="2:43" x14ac:dyDescent="0.25">
      <c r="B8646" s="64">
        <v>8634</v>
      </c>
      <c r="C8646" s="62">
        <v>0.20747698499665659</v>
      </c>
      <c r="D8646" s="62">
        <v>0.13087619232749823</v>
      </c>
      <c r="E8646" s="62">
        <v>5.1902547708387807E-2</v>
      </c>
      <c r="F8646" s="62">
        <v>4.1134918279191975E-2</v>
      </c>
      <c r="G8646" s="62">
        <v>3.7163700851285363E-2</v>
      </c>
      <c r="H8646" s="62">
        <v>4.4949413102235103E-2</v>
      </c>
      <c r="I8646" s="62">
        <v>0.11651287238262061</v>
      </c>
      <c r="J8646" s="62">
        <v>0.10434241486086736</v>
      </c>
      <c r="K8646" s="62">
        <v>5.8344149138005931E-2</v>
      </c>
      <c r="L8646" s="62">
        <v>0.15119238423840342</v>
      </c>
      <c r="M8646" s="62">
        <v>3.6354274602360202E-2</v>
      </c>
      <c r="N8646" s="62">
        <v>6.313452058383838E-2</v>
      </c>
      <c r="O8646" s="62">
        <v>0.12391823069649678</v>
      </c>
      <c r="P8646" s="62">
        <v>5.721524385373928E-2</v>
      </c>
      <c r="Q8646" s="62">
        <v>6.5521288569542355E-2</v>
      </c>
      <c r="R8646" s="62">
        <v>8.6882523666951816E-3</v>
      </c>
      <c r="S8646" s="62">
        <v>1.2469309342912427E-2</v>
      </c>
      <c r="T8646" s="62">
        <v>2.7156479423417874E-2</v>
      </c>
      <c r="U8646" s="62">
        <f t="shared" si="272"/>
        <v>1</v>
      </c>
      <c r="V8646" s="63"/>
      <c r="X8646" s="64">
        <v>8634</v>
      </c>
      <c r="Y8646" s="62">
        <v>0.15740997949842672</v>
      </c>
      <c r="Z8646" s="62">
        <v>4.0244803801682924E-2</v>
      </c>
      <c r="AA8646" s="61">
        <v>9.8030638186521538E-2</v>
      </c>
      <c r="AB8646" s="61">
        <v>5.9787050538542913E-2</v>
      </c>
      <c r="AC8646" s="61">
        <v>3.7652035207255954E-3</v>
      </c>
      <c r="AD8646" s="61">
        <v>0.12213706065449642</v>
      </c>
      <c r="AE8646" s="61">
        <v>8.1823879941174377E-2</v>
      </c>
      <c r="AF8646" s="61">
        <v>6.030904388915604E-2</v>
      </c>
      <c r="AG8646" s="61">
        <v>6.2574612780015984E-2</v>
      </c>
      <c r="AH8646" s="61">
        <v>1.6458640666168058E-2</v>
      </c>
      <c r="AI8646" s="61">
        <v>4.8241691514132171E-2</v>
      </c>
      <c r="AJ8646" s="61">
        <v>7.713071893034254E-2</v>
      </c>
      <c r="AK8646" s="61">
        <v>4.8916536774929248E-3</v>
      </c>
      <c r="AL8646" s="61">
        <v>2.6997709279724794E-2</v>
      </c>
      <c r="AM8646" s="61">
        <v>0.10673141226439126</v>
      </c>
      <c r="AN8646" s="61">
        <v>6.7782829213336712E-2</v>
      </c>
      <c r="AO8646" s="61">
        <v>0.13434819054797364</v>
      </c>
      <c r="AP8646" s="61">
        <v>2.8989664395804984E-2</v>
      </c>
      <c r="AQ8646" s="62">
        <f t="shared" si="273"/>
        <v>0.99999999999999989</v>
      </c>
    </row>
    <row r="8647" spans="2:43" x14ac:dyDescent="0.25">
      <c r="B8647" s="64">
        <v>8635</v>
      </c>
      <c r="C8647" s="62">
        <v>0.20832401721624733</v>
      </c>
      <c r="D8647" s="62">
        <v>0.13497627901178877</v>
      </c>
      <c r="E8647" s="62">
        <v>4.5842916341682131E-2</v>
      </c>
      <c r="F8647" s="62">
        <v>6.8130336534985611E-2</v>
      </c>
      <c r="G8647" s="62">
        <v>3.9871871457119235E-2</v>
      </c>
      <c r="H8647" s="62">
        <v>2.3005668687135879E-2</v>
      </c>
      <c r="I8647" s="62">
        <v>5.5414489190462476E-2</v>
      </c>
      <c r="J8647" s="62">
        <v>0.10183229999199762</v>
      </c>
      <c r="K8647" s="62">
        <v>4.9556211277606649E-2</v>
      </c>
      <c r="L8647" s="62">
        <v>0.10139379724855183</v>
      </c>
      <c r="M8647" s="62">
        <v>5.3314747855638236E-2</v>
      </c>
      <c r="N8647" s="62">
        <v>9.4101360215980215E-2</v>
      </c>
      <c r="O8647" s="62">
        <v>8.8006474487227593E-2</v>
      </c>
      <c r="P8647" s="62">
        <v>3.8977858367656146E-2</v>
      </c>
      <c r="Q8647" s="62">
        <v>6.9258937348012362E-2</v>
      </c>
      <c r="R8647" s="62">
        <v>5.9448444487174887E-2</v>
      </c>
      <c r="S8647" s="62">
        <v>2.6003145478608301E-2</v>
      </c>
      <c r="T8647" s="62">
        <v>8.5841441030160906E-2</v>
      </c>
      <c r="U8647" s="62">
        <f t="shared" si="272"/>
        <v>1.0000000000000002</v>
      </c>
      <c r="V8647" s="63"/>
      <c r="X8647" s="64">
        <v>8635</v>
      </c>
      <c r="Y8647" s="62">
        <v>0.1711702135924219</v>
      </c>
      <c r="Z8647" s="62">
        <v>0.15402883498085645</v>
      </c>
      <c r="AA8647" s="61">
        <v>2.0603985581737299E-2</v>
      </c>
      <c r="AB8647" s="61">
        <v>4.010043997817378E-2</v>
      </c>
      <c r="AC8647" s="61">
        <v>2.791876783623182E-2</v>
      </c>
      <c r="AD8647" s="61">
        <v>7.0080752183036193E-2</v>
      </c>
      <c r="AE8647" s="61">
        <v>1.9944539270778907E-2</v>
      </c>
      <c r="AF8647" s="61">
        <v>9.9570410356903352E-2</v>
      </c>
      <c r="AG8647" s="61">
        <v>7.0778473262176608E-2</v>
      </c>
      <c r="AH8647" s="61">
        <v>6.2501164134634274E-2</v>
      </c>
      <c r="AI8647" s="61">
        <v>8.4772281641346106E-2</v>
      </c>
      <c r="AJ8647" s="61">
        <v>2.5512550413752468E-2</v>
      </c>
      <c r="AK8647" s="61">
        <v>9.5119710472646557E-2</v>
      </c>
      <c r="AL8647" s="61">
        <v>0.11185638202512865</v>
      </c>
      <c r="AM8647" s="61">
        <v>8.6505520064243474E-2</v>
      </c>
      <c r="AN8647" s="61">
        <v>7.8463960882034653E-2</v>
      </c>
      <c r="AO8647" s="61">
        <v>7.8657519876858706E-2</v>
      </c>
      <c r="AP8647" s="61">
        <v>2.7613542020317326E-2</v>
      </c>
      <c r="AQ8647" s="62">
        <f t="shared" si="273"/>
        <v>1.0000000000000004</v>
      </c>
    </row>
    <row r="8648" spans="2:43" x14ac:dyDescent="0.25">
      <c r="B8648" s="64">
        <v>8636</v>
      </c>
      <c r="C8648" s="62">
        <v>0.19148072347026127</v>
      </c>
      <c r="D8648" s="62">
        <v>0.15464445856361436</v>
      </c>
      <c r="E8648" s="62">
        <v>3.8083771507652657E-3</v>
      </c>
      <c r="F8648" s="62">
        <v>4.3016515683585582E-2</v>
      </c>
      <c r="G8648" s="62">
        <v>8.905094378936966E-2</v>
      </c>
      <c r="H8648" s="62">
        <v>9.3531381859083135E-2</v>
      </c>
      <c r="I8648" s="62">
        <v>9.6039123817320979E-2</v>
      </c>
      <c r="J8648" s="62">
        <v>9.6933947645609173E-3</v>
      </c>
      <c r="K8648" s="62">
        <v>7.077904541186863E-3</v>
      </c>
      <c r="L8648" s="62">
        <v>0.11227130716673638</v>
      </c>
      <c r="M8648" s="62">
        <v>6.3289637450346771E-3</v>
      </c>
      <c r="N8648" s="62">
        <v>6.8183830487096864E-2</v>
      </c>
      <c r="O8648" s="62">
        <v>8.4308837261251851E-2</v>
      </c>
      <c r="P8648" s="62">
        <v>5.7937678525278348E-2</v>
      </c>
      <c r="Q8648" s="62">
        <v>7.0334634198990192E-2</v>
      </c>
      <c r="R8648" s="62">
        <v>0.11330035614240287</v>
      </c>
      <c r="S8648" s="62">
        <v>0.12364963359641055</v>
      </c>
      <c r="T8648" s="62">
        <v>2.1467117270925883E-2</v>
      </c>
      <c r="U8648" s="62">
        <f t="shared" si="272"/>
        <v>0.99999999999999989</v>
      </c>
      <c r="V8648" s="63"/>
      <c r="X8648" s="64">
        <v>8636</v>
      </c>
      <c r="Y8648" s="62">
        <v>0.18352842545424849</v>
      </c>
      <c r="Z8648" s="62">
        <v>0.42129996873553582</v>
      </c>
      <c r="AA8648" s="61">
        <v>8.768271262908571E-2</v>
      </c>
      <c r="AB8648" s="61">
        <v>7.6308569312621699E-2</v>
      </c>
      <c r="AC8648" s="61">
        <v>0.14186847480163306</v>
      </c>
      <c r="AD8648" s="61">
        <v>3.6213118873730452E-2</v>
      </c>
      <c r="AE8648" s="61">
        <v>5.9693892693487597E-3</v>
      </c>
      <c r="AF8648" s="61">
        <v>3.5787468267384014E-2</v>
      </c>
      <c r="AG8648" s="61">
        <v>0.12632532937124541</v>
      </c>
      <c r="AH8648" s="61">
        <v>6.6588998097528121E-2</v>
      </c>
      <c r="AI8648" s="61">
        <v>2.7391641212998259E-2</v>
      </c>
      <c r="AJ8648" s="61">
        <v>4.9312783175402006E-3</v>
      </c>
      <c r="AK8648" s="61">
        <v>6.4115726669659492E-2</v>
      </c>
      <c r="AL8648" s="61">
        <v>3.8775108123623399E-2</v>
      </c>
      <c r="AM8648" s="61">
        <v>0.15834009475537084</v>
      </c>
      <c r="AN8648" s="61">
        <v>6.3439755141805276E-2</v>
      </c>
      <c r="AO8648" s="61">
        <v>4.7592623285376903E-2</v>
      </c>
      <c r="AP8648" s="61">
        <v>1.8669711871048409E-2</v>
      </c>
      <c r="AQ8648" s="62">
        <f t="shared" si="273"/>
        <v>1</v>
      </c>
    </row>
    <row r="8649" spans="2:43" x14ac:dyDescent="0.25">
      <c r="B8649" s="64">
        <v>8637</v>
      </c>
      <c r="C8649" s="62">
        <v>0.21769260640417709</v>
      </c>
      <c r="D8649" s="62">
        <v>0.16043855930148695</v>
      </c>
      <c r="E8649" s="62">
        <v>5.1488154604115023E-2</v>
      </c>
      <c r="F8649" s="62">
        <v>0.10032537130635034</v>
      </c>
      <c r="G8649" s="62">
        <v>9.6547832460538427E-2</v>
      </c>
      <c r="H8649" s="62">
        <v>0.10838711815539792</v>
      </c>
      <c r="I8649" s="62">
        <v>0.10253554678824518</v>
      </c>
      <c r="J8649" s="62">
        <v>8.9850333595006757E-2</v>
      </c>
      <c r="K8649" s="62">
        <v>0.10868167016911402</v>
      </c>
      <c r="L8649" s="62">
        <v>9.7215762815539938E-2</v>
      </c>
      <c r="M8649" s="62">
        <v>6.2217511757906976E-2</v>
      </c>
      <c r="N8649" s="62">
        <v>4.9602226733295174E-2</v>
      </c>
      <c r="O8649" s="62">
        <v>2.5894299861193567E-2</v>
      </c>
      <c r="P8649" s="62">
        <v>1.6051521879112091E-2</v>
      </c>
      <c r="Q8649" s="62">
        <v>3.4756168553485359E-2</v>
      </c>
      <c r="R8649" s="62">
        <v>2.195318305598631E-3</v>
      </c>
      <c r="S8649" s="62">
        <v>4.7297836264202303E-3</v>
      </c>
      <c r="T8649" s="62">
        <v>4.9521379388680439E-2</v>
      </c>
      <c r="U8649" s="62">
        <f t="shared" si="272"/>
        <v>0.99999999999999989</v>
      </c>
      <c r="V8649" s="63"/>
      <c r="X8649" s="64">
        <v>8637</v>
      </c>
      <c r="Y8649" s="62">
        <v>0.15789180095660513</v>
      </c>
      <c r="Z8649" s="62">
        <v>0.18931711446220403</v>
      </c>
      <c r="AA8649" s="61">
        <v>2.2911455368516388E-2</v>
      </c>
      <c r="AB8649" s="61">
        <v>4.3659954870307334E-2</v>
      </c>
      <c r="AC8649" s="61">
        <v>6.0652405581655175E-2</v>
      </c>
      <c r="AD8649" s="61">
        <v>8.3543284562506939E-2</v>
      </c>
      <c r="AE8649" s="61">
        <v>9.9793855337348705E-2</v>
      </c>
      <c r="AF8649" s="61">
        <v>1.6017826035472776E-2</v>
      </c>
      <c r="AG8649" s="61">
        <v>3.3774967971305414E-2</v>
      </c>
      <c r="AH8649" s="61">
        <v>7.2119758892944932E-2</v>
      </c>
      <c r="AI8649" s="61">
        <v>3.8202744533773389E-3</v>
      </c>
      <c r="AJ8649" s="61">
        <v>9.510960425191485E-2</v>
      </c>
      <c r="AK8649" s="61">
        <v>8.2221194344460846E-2</v>
      </c>
      <c r="AL8649" s="61">
        <v>7.5862927717624609E-2</v>
      </c>
      <c r="AM8649" s="61">
        <v>9.3502449953747388E-2</v>
      </c>
      <c r="AN8649" s="61">
        <v>4.655282643566605E-2</v>
      </c>
      <c r="AO8649" s="61">
        <v>8.9675434915960431E-2</v>
      </c>
      <c r="AP8649" s="61">
        <v>8.0781779307190937E-2</v>
      </c>
      <c r="AQ8649" s="62">
        <f t="shared" si="273"/>
        <v>1</v>
      </c>
    </row>
    <row r="8650" spans="2:43" x14ac:dyDescent="0.25">
      <c r="B8650" s="64">
        <v>8638</v>
      </c>
      <c r="C8650" s="62">
        <v>0.21105716647437123</v>
      </c>
      <c r="D8650" s="62">
        <v>0.16385506234569883</v>
      </c>
      <c r="E8650" s="62">
        <v>8.7850424127332516E-2</v>
      </c>
      <c r="F8650" s="62">
        <v>1.8285000637572598E-2</v>
      </c>
      <c r="G8650" s="62">
        <v>6.2263419183137624E-2</v>
      </c>
      <c r="H8650" s="62">
        <v>9.248832094664497E-2</v>
      </c>
      <c r="I8650" s="62">
        <v>8.6541733604844448E-2</v>
      </c>
      <c r="J8650" s="62">
        <v>9.4321488972235579E-2</v>
      </c>
      <c r="K8650" s="62">
        <v>9.8806209909135245E-2</v>
      </c>
      <c r="L8650" s="62">
        <v>2.580900904754474E-2</v>
      </c>
      <c r="M8650" s="62">
        <v>1.0913807731372495E-2</v>
      </c>
      <c r="N8650" s="62">
        <v>4.1186009449588168E-2</v>
      </c>
      <c r="O8650" s="62">
        <v>9.3855038118755993E-2</v>
      </c>
      <c r="P8650" s="62">
        <v>5.5169445914267382E-2</v>
      </c>
      <c r="Q8650" s="62">
        <v>3.8545770964342099E-2</v>
      </c>
      <c r="R8650" s="62">
        <v>6.311858674193388E-2</v>
      </c>
      <c r="S8650" s="62">
        <v>5.756025925179975E-2</v>
      </c>
      <c r="T8650" s="62">
        <v>7.3285475399492442E-2</v>
      </c>
      <c r="U8650" s="62">
        <f t="shared" si="272"/>
        <v>0.99999999999999989</v>
      </c>
      <c r="V8650" s="63"/>
      <c r="X8650" s="64">
        <v>8638</v>
      </c>
      <c r="Y8650" s="62">
        <v>0.16966268642365587</v>
      </c>
      <c r="Z8650" s="62">
        <v>8.954198245987631E-2</v>
      </c>
      <c r="AA8650" s="61">
        <v>6.8245602392891846E-2</v>
      </c>
      <c r="AB8650" s="61">
        <v>7.222202110023726E-2</v>
      </c>
      <c r="AC8650" s="61">
        <v>7.0055030652071311E-3</v>
      </c>
      <c r="AD8650" s="61">
        <v>6.2290761495512527E-2</v>
      </c>
      <c r="AE8650" s="61">
        <v>8.919851981650205E-2</v>
      </c>
      <c r="AF8650" s="61">
        <v>9.8874220396966611E-2</v>
      </c>
      <c r="AG8650" s="61">
        <v>7.6201485701510863E-2</v>
      </c>
      <c r="AH8650" s="61">
        <v>2.761367074175157E-2</v>
      </c>
      <c r="AI8650" s="61">
        <v>6.240815971223039E-2</v>
      </c>
      <c r="AJ8650" s="61">
        <v>7.23385127892677E-2</v>
      </c>
      <c r="AK8650" s="61">
        <v>4.4572040291789614E-2</v>
      </c>
      <c r="AL8650" s="61">
        <v>2.877275361025438E-2</v>
      </c>
      <c r="AM8650" s="61">
        <v>7.4247038683972172E-2</v>
      </c>
      <c r="AN8650" s="61">
        <v>0.10070028794736065</v>
      </c>
      <c r="AO8650" s="61">
        <v>9.4808625293849771E-2</v>
      </c>
      <c r="AP8650" s="61">
        <v>2.0500796960695351E-2</v>
      </c>
      <c r="AQ8650" s="62">
        <f t="shared" si="273"/>
        <v>1</v>
      </c>
    </row>
    <row r="8651" spans="2:43" x14ac:dyDescent="0.25">
      <c r="B8651" s="64">
        <v>8639</v>
      </c>
      <c r="C8651" s="62">
        <v>0.19691290740062348</v>
      </c>
      <c r="D8651" s="62">
        <v>0.13347915245231853</v>
      </c>
      <c r="E8651" s="62">
        <v>6.2325550649251188E-2</v>
      </c>
      <c r="F8651" s="62">
        <v>9.8047840556933941E-2</v>
      </c>
      <c r="G8651" s="62">
        <v>6.082575930553924E-2</v>
      </c>
      <c r="H8651" s="62">
        <v>1.1825905667965373E-3</v>
      </c>
      <c r="I8651" s="62">
        <v>0.10739589687749419</v>
      </c>
      <c r="J8651" s="62">
        <v>1.1765625491672045E-2</v>
      </c>
      <c r="K8651" s="62">
        <v>3.1548193990345044E-2</v>
      </c>
      <c r="L8651" s="62">
        <v>0.10257127662641852</v>
      </c>
      <c r="M8651" s="62">
        <v>2.0633431872144847E-2</v>
      </c>
      <c r="N8651" s="62">
        <v>9.0414521248993532E-2</v>
      </c>
      <c r="O8651" s="62">
        <v>8.7215776710272225E-2</v>
      </c>
      <c r="P8651" s="62">
        <v>1.9924149376506377E-2</v>
      </c>
      <c r="Q8651" s="62">
        <v>7.7155169084302158E-2</v>
      </c>
      <c r="R8651" s="62">
        <v>9.6807234699867573E-2</v>
      </c>
      <c r="S8651" s="62">
        <v>3.0051534705678316E-2</v>
      </c>
      <c r="T8651" s="62">
        <v>0.10213544823778442</v>
      </c>
      <c r="U8651" s="62">
        <f t="shared" si="272"/>
        <v>1.0000000000000002</v>
      </c>
      <c r="V8651" s="63"/>
      <c r="X8651" s="64">
        <v>8639</v>
      </c>
      <c r="Y8651" s="62">
        <v>0.15824627128602767</v>
      </c>
      <c r="Z8651" s="62">
        <v>0.12721422019107023</v>
      </c>
      <c r="AA8651" s="61">
        <v>1.1205354820620218E-2</v>
      </c>
      <c r="AB8651" s="61">
        <v>2.6175222237956198E-3</v>
      </c>
      <c r="AC8651" s="61">
        <v>2.7407858268450904E-2</v>
      </c>
      <c r="AD8651" s="61">
        <v>4.816825463923164E-2</v>
      </c>
      <c r="AE8651" s="61">
        <v>7.4498684405098506E-2</v>
      </c>
      <c r="AF8651" s="61">
        <v>4.812972629767453E-3</v>
      </c>
      <c r="AG8651" s="61">
        <v>0.14227447135674551</v>
      </c>
      <c r="AH8651" s="61">
        <v>0.14395768373462542</v>
      </c>
      <c r="AI8651" s="61">
        <v>4.0062568637424065E-2</v>
      </c>
      <c r="AJ8651" s="61">
        <v>0.15902547349354487</v>
      </c>
      <c r="AK8651" s="61">
        <v>5.9101135928631109E-2</v>
      </c>
      <c r="AL8651" s="61">
        <v>6.44710818142578E-2</v>
      </c>
      <c r="AM8651" s="61">
        <v>2.7291657516395704E-3</v>
      </c>
      <c r="AN8651" s="61">
        <v>0.1424061309143588</v>
      </c>
      <c r="AO8651" s="61">
        <v>5.5639766198664446E-3</v>
      </c>
      <c r="AP8651" s="61">
        <v>7.1697664761942032E-2</v>
      </c>
      <c r="AQ8651" s="62">
        <f t="shared" si="273"/>
        <v>1</v>
      </c>
    </row>
    <row r="8652" spans="2:43" x14ac:dyDescent="0.25">
      <c r="B8652" s="64">
        <v>8640</v>
      </c>
      <c r="C8652" s="62">
        <v>0.21954727020188114</v>
      </c>
      <c r="D8652" s="62">
        <v>0.15650993192630822</v>
      </c>
      <c r="E8652" s="62">
        <v>7.137547892969498E-2</v>
      </c>
      <c r="F8652" s="62">
        <v>9.4450951722103077E-2</v>
      </c>
      <c r="G8652" s="62">
        <v>8.2395305922818907E-2</v>
      </c>
      <c r="H8652" s="62">
        <v>3.8242509275021715E-2</v>
      </c>
      <c r="I8652" s="62">
        <v>8.0512470569151187E-2</v>
      </c>
      <c r="J8652" s="62">
        <v>9.8902042463675829E-2</v>
      </c>
      <c r="K8652" s="62">
        <v>1.7624281232348531E-2</v>
      </c>
      <c r="L8652" s="62">
        <v>8.3643413900848909E-2</v>
      </c>
      <c r="M8652" s="62">
        <v>6.4132022451159926E-2</v>
      </c>
      <c r="N8652" s="62">
        <v>4.1256596610280631E-2</v>
      </c>
      <c r="O8652" s="62">
        <v>8.8709148790106621E-2</v>
      </c>
      <c r="P8652" s="62">
        <v>6.9154796505044774E-2</v>
      </c>
      <c r="Q8652" s="62">
        <v>3.6883160094114409E-2</v>
      </c>
      <c r="R8652" s="62">
        <v>1.7446824726291926E-2</v>
      </c>
      <c r="S8652" s="62">
        <v>8.891826864727749E-2</v>
      </c>
      <c r="T8652" s="62">
        <v>2.6352728160060963E-2</v>
      </c>
      <c r="U8652" s="62">
        <f t="shared" si="272"/>
        <v>0.99999999999999978</v>
      </c>
      <c r="V8652" s="63"/>
      <c r="X8652" s="64">
        <v>8640</v>
      </c>
      <c r="Y8652" s="62">
        <v>0.16603711652006128</v>
      </c>
      <c r="Z8652" s="62">
        <v>0.12672281664951007</v>
      </c>
      <c r="AA8652" s="61">
        <v>0.1057876867826977</v>
      </c>
      <c r="AB8652" s="61">
        <v>6.7053984286113463E-2</v>
      </c>
      <c r="AC8652" s="61">
        <v>3.7766509245223033E-2</v>
      </c>
      <c r="AD8652" s="61">
        <v>2.8263832229836042E-2</v>
      </c>
      <c r="AE8652" s="61">
        <v>0.10352268704318192</v>
      </c>
      <c r="AF8652" s="61">
        <v>1.2239984516982121E-2</v>
      </c>
      <c r="AG8652" s="61">
        <v>8.3547390297010984E-2</v>
      </c>
      <c r="AH8652" s="61">
        <v>2.306820847370071E-3</v>
      </c>
      <c r="AI8652" s="61">
        <v>5.0383547795984446E-2</v>
      </c>
      <c r="AJ8652" s="61">
        <v>9.8429115876109599E-2</v>
      </c>
      <c r="AK8652" s="61">
        <v>3.2056966807760656E-2</v>
      </c>
      <c r="AL8652" s="61">
        <v>9.5310315497790704E-2</v>
      </c>
      <c r="AM8652" s="61">
        <v>9.2588812873221682E-2</v>
      </c>
      <c r="AN8652" s="61">
        <v>1.2672603243323364E-2</v>
      </c>
      <c r="AO8652" s="61">
        <v>8.5341498439058194E-2</v>
      </c>
      <c r="AP8652" s="61">
        <v>9.2728244218336017E-2</v>
      </c>
      <c r="AQ8652" s="62">
        <f t="shared" si="273"/>
        <v>0.99999999999999967</v>
      </c>
    </row>
    <row r="8653" spans="2:43" x14ac:dyDescent="0.25">
      <c r="B8653" s="64">
        <v>8641</v>
      </c>
      <c r="C8653" s="62">
        <v>0.20497874205939101</v>
      </c>
      <c r="D8653" s="62">
        <v>0.17064083667370175</v>
      </c>
      <c r="E8653" s="62">
        <v>6.7294325712384542E-2</v>
      </c>
      <c r="F8653" s="62">
        <v>9.2302812433557133E-2</v>
      </c>
      <c r="G8653" s="62">
        <v>9.3563092043101315E-2</v>
      </c>
      <c r="H8653" s="62">
        <v>6.938619416431141E-2</v>
      </c>
      <c r="I8653" s="62">
        <v>3.3255972375653309E-2</v>
      </c>
      <c r="J8653" s="62">
        <v>1.8009866927421424E-2</v>
      </c>
      <c r="K8653" s="62">
        <v>8.7562644873140472E-2</v>
      </c>
      <c r="L8653" s="62">
        <v>1.2154808225500241E-2</v>
      </c>
      <c r="M8653" s="62">
        <v>8.3665765104113873E-2</v>
      </c>
      <c r="N8653" s="62">
        <v>9.2152252486011513E-2</v>
      </c>
      <c r="O8653" s="62">
        <v>2.6333628509715969E-2</v>
      </c>
      <c r="P8653" s="62">
        <v>1.5728625428455895E-2</v>
      </c>
      <c r="Q8653" s="62">
        <v>7.0132573270049348E-2</v>
      </c>
      <c r="R8653" s="62">
        <v>6.1035821063132753E-2</v>
      </c>
      <c r="S8653" s="62">
        <v>8.7517110117258518E-2</v>
      </c>
      <c r="T8653" s="62">
        <v>8.9904507266192202E-2</v>
      </c>
      <c r="U8653" s="62">
        <f t="shared" si="272"/>
        <v>0.99999999999999978</v>
      </c>
      <c r="V8653" s="63"/>
      <c r="X8653" s="64">
        <v>8641</v>
      </c>
      <c r="Y8653" s="62">
        <v>0.18639472264612297</v>
      </c>
      <c r="Z8653" s="62">
        <v>0.29723253044690395</v>
      </c>
      <c r="AA8653" s="61">
        <v>0.11357618482719947</v>
      </c>
      <c r="AB8653" s="61">
        <v>0.10226593273978812</v>
      </c>
      <c r="AC8653" s="61">
        <v>8.5584193622541063E-2</v>
      </c>
      <c r="AD8653" s="61">
        <v>1.5562945007090304E-2</v>
      </c>
      <c r="AE8653" s="61">
        <v>8.2717977888308539E-3</v>
      </c>
      <c r="AF8653" s="61">
        <v>6.7092068435728236E-2</v>
      </c>
      <c r="AG8653" s="61">
        <v>0.11971498176570622</v>
      </c>
      <c r="AH8653" s="61">
        <v>3.2056074854597279E-2</v>
      </c>
      <c r="AI8653" s="61">
        <v>5.7993306036778693E-2</v>
      </c>
      <c r="AJ8653" s="61">
        <v>0.10278865604814716</v>
      </c>
      <c r="AK8653" s="61">
        <v>4.665978356753897E-2</v>
      </c>
      <c r="AL8653" s="61">
        <v>7.042561860824674E-2</v>
      </c>
      <c r="AM8653" s="61">
        <v>4.4506783315799804E-2</v>
      </c>
      <c r="AN8653" s="61">
        <v>8.7326011294837483E-2</v>
      </c>
      <c r="AO8653" s="61">
        <v>4.6142873046790489E-2</v>
      </c>
      <c r="AP8653" s="61">
        <v>3.2789040378975954E-5</v>
      </c>
      <c r="AQ8653" s="62">
        <f t="shared" si="273"/>
        <v>0.99999999999999989</v>
      </c>
    </row>
    <row r="8654" spans="2:43" x14ac:dyDescent="0.25">
      <c r="B8654" s="64">
        <v>8642</v>
      </c>
      <c r="C8654" s="62">
        <v>0.20129452394506731</v>
      </c>
      <c r="D8654" s="62">
        <v>0.12197442246446853</v>
      </c>
      <c r="E8654" s="62">
        <v>0.1009156666872934</v>
      </c>
      <c r="F8654" s="62">
        <v>0.13566348078135287</v>
      </c>
      <c r="G8654" s="62">
        <v>4.8311650137782842E-3</v>
      </c>
      <c r="H8654" s="62">
        <v>3.6276231330294138E-2</v>
      </c>
      <c r="I8654" s="62">
        <v>8.2789268201665534E-3</v>
      </c>
      <c r="J8654" s="62">
        <v>1.7066197221077398E-2</v>
      </c>
      <c r="K8654" s="62">
        <v>1.9413787910845127E-2</v>
      </c>
      <c r="L8654" s="62">
        <v>0.1438342249164401</v>
      </c>
      <c r="M8654" s="62">
        <v>3.2948103510509925E-2</v>
      </c>
      <c r="N8654" s="62">
        <v>1.6191858174553139E-2</v>
      </c>
      <c r="O8654" s="62">
        <v>7.2850296471161119E-2</v>
      </c>
      <c r="P8654" s="62">
        <v>5.8565036855949396E-2</v>
      </c>
      <c r="Q8654" s="62">
        <v>8.330977435683648E-2</v>
      </c>
      <c r="R8654" s="62">
        <v>8.5198872524734799E-3</v>
      </c>
      <c r="S8654" s="62">
        <v>0.13029748875693004</v>
      </c>
      <c r="T8654" s="62">
        <v>0.13103787394033864</v>
      </c>
      <c r="U8654" s="62">
        <f t="shared" ref="U8654:U8717" si="274">SUM(E8654:T8654)</f>
        <v>1</v>
      </c>
      <c r="V8654" s="63"/>
      <c r="X8654" s="64">
        <v>8642</v>
      </c>
      <c r="Y8654" s="62">
        <v>0.17462267257249522</v>
      </c>
      <c r="Z8654" s="62">
        <v>0.31419188666652004</v>
      </c>
      <c r="AA8654" s="61">
        <v>6.1873287141847562E-3</v>
      </c>
      <c r="AB8654" s="61">
        <v>5.3865676920779891E-2</v>
      </c>
      <c r="AC8654" s="61">
        <v>9.8631668854352997E-2</v>
      </c>
      <c r="AD8654" s="61">
        <v>0.10223561433397485</v>
      </c>
      <c r="AE8654" s="61">
        <v>7.7104394750469749E-2</v>
      </c>
      <c r="AF8654" s="61">
        <v>2.1479074294340244E-2</v>
      </c>
      <c r="AG8654" s="61">
        <v>5.0639662763925626E-2</v>
      </c>
      <c r="AH8654" s="61">
        <v>6.6482575752890377E-2</v>
      </c>
      <c r="AI8654" s="61">
        <v>0.10644461280220684</v>
      </c>
      <c r="AJ8654" s="61">
        <v>5.2934156132275464E-2</v>
      </c>
      <c r="AK8654" s="61">
        <v>0.1091986546437252</v>
      </c>
      <c r="AL8654" s="61">
        <v>7.6587884635639591E-2</v>
      </c>
      <c r="AM8654" s="61">
        <v>7.9820376607446317E-3</v>
      </c>
      <c r="AN8654" s="61">
        <v>5.2792420002765142E-2</v>
      </c>
      <c r="AO8654" s="61">
        <v>4.2193195559614826E-3</v>
      </c>
      <c r="AP8654" s="61">
        <v>0.11321491818176306</v>
      </c>
      <c r="AQ8654" s="62">
        <f t="shared" ref="AQ8654:AQ8717" si="275">SUM(AA8654:AP8654)</f>
        <v>1</v>
      </c>
    </row>
    <row r="8655" spans="2:43" x14ac:dyDescent="0.25">
      <c r="B8655" s="64">
        <v>8643</v>
      </c>
      <c r="C8655" s="62">
        <v>0.18477668257943747</v>
      </c>
      <c r="D8655" s="62">
        <v>0.13503680448404748</v>
      </c>
      <c r="E8655" s="62">
        <v>7.1503264216642048E-2</v>
      </c>
      <c r="F8655" s="62">
        <v>0.12252280442393439</v>
      </c>
      <c r="G8655" s="62">
        <v>1.2832539558230516E-2</v>
      </c>
      <c r="H8655" s="62">
        <v>0.12080011861355792</v>
      </c>
      <c r="I8655" s="62">
        <v>5.3151992609843164E-2</v>
      </c>
      <c r="J8655" s="62">
        <v>5.7028136367691912E-2</v>
      </c>
      <c r="K8655" s="62">
        <v>1.5239440524886596E-2</v>
      </c>
      <c r="L8655" s="62">
        <v>3.2809606099754821E-2</v>
      </c>
      <c r="M8655" s="62">
        <v>7.9474196306469708E-2</v>
      </c>
      <c r="N8655" s="62">
        <v>3.941614099513864E-2</v>
      </c>
      <c r="O8655" s="62">
        <v>5.8852406974775971E-2</v>
      </c>
      <c r="P8655" s="62">
        <v>9.5545823963735496E-2</v>
      </c>
      <c r="Q8655" s="62">
        <v>0.11566880293300613</v>
      </c>
      <c r="R8655" s="62">
        <v>3.064620497904811E-2</v>
      </c>
      <c r="S8655" s="62">
        <v>5.0877939299825932E-2</v>
      </c>
      <c r="T8655" s="62">
        <v>4.3630582133458613E-2</v>
      </c>
      <c r="U8655" s="62">
        <f t="shared" si="274"/>
        <v>1</v>
      </c>
      <c r="V8655" s="63"/>
      <c r="X8655" s="64">
        <v>8643</v>
      </c>
      <c r="Y8655" s="62">
        <v>0.18963424649222527</v>
      </c>
      <c r="Z8655" s="62">
        <v>0.20191757966044849</v>
      </c>
      <c r="AA8655" s="61">
        <v>1.6437118569893178E-2</v>
      </c>
      <c r="AB8655" s="61">
        <v>8.5591459159121849E-2</v>
      </c>
      <c r="AC8655" s="61">
        <v>7.0883078111571712E-2</v>
      </c>
      <c r="AD8655" s="61">
        <v>3.4782821784229576E-2</v>
      </c>
      <c r="AE8655" s="61">
        <v>3.3310072516578006E-2</v>
      </c>
      <c r="AF8655" s="61">
        <v>9.8916984045936698E-2</v>
      </c>
      <c r="AG8655" s="61">
        <v>0.13178442383287095</v>
      </c>
      <c r="AH8655" s="61">
        <v>3.6112263688410189E-2</v>
      </c>
      <c r="AI8655" s="61">
        <v>6.2657903632551512E-2</v>
      </c>
      <c r="AJ8655" s="61">
        <v>0.11994826305646965</v>
      </c>
      <c r="AK8655" s="61">
        <v>2.3197055612981445E-2</v>
      </c>
      <c r="AL8655" s="61">
        <v>0.10431201762703127</v>
      </c>
      <c r="AM8655" s="61">
        <v>4.2916654728247107E-2</v>
      </c>
      <c r="AN8655" s="61">
        <v>1.5690822199541318E-2</v>
      </c>
      <c r="AO8655" s="61">
        <v>6.696139737134317E-2</v>
      </c>
      <c r="AP8655" s="61">
        <v>5.6497664063222389E-2</v>
      </c>
      <c r="AQ8655" s="62">
        <f t="shared" si="275"/>
        <v>1</v>
      </c>
    </row>
    <row r="8656" spans="2:43" x14ac:dyDescent="0.25">
      <c r="B8656" s="64">
        <v>8644</v>
      </c>
      <c r="C8656" s="62">
        <v>0.22606452945162389</v>
      </c>
      <c r="D8656" s="62">
        <v>0.1688836970112246</v>
      </c>
      <c r="E8656" s="62">
        <v>4.7838988661530774E-2</v>
      </c>
      <c r="F8656" s="62">
        <v>4.3556494912404174E-2</v>
      </c>
      <c r="G8656" s="62">
        <v>0.11710877523879927</v>
      </c>
      <c r="H8656" s="62">
        <v>5.1376028953542076E-2</v>
      </c>
      <c r="I8656" s="62">
        <v>3.6725812844773699E-2</v>
      </c>
      <c r="J8656" s="62">
        <v>0.10354655480306005</v>
      </c>
      <c r="K8656" s="62">
        <v>6.981711550692013E-2</v>
      </c>
      <c r="L8656" s="62">
        <v>7.4612007496762542E-2</v>
      </c>
      <c r="M8656" s="62">
        <v>1.1894826510306369E-2</v>
      </c>
      <c r="N8656" s="62">
        <v>6.2741007087097386E-2</v>
      </c>
      <c r="O8656" s="62">
        <v>8.7872594136217466E-2</v>
      </c>
      <c r="P8656" s="62">
        <v>6.8683637711606654E-2</v>
      </c>
      <c r="Q8656" s="62">
        <v>4.9172016086992211E-2</v>
      </c>
      <c r="R8656" s="62">
        <v>6.1641787918942627E-2</v>
      </c>
      <c r="S8656" s="62">
        <v>1.575540828114989E-2</v>
      </c>
      <c r="T8656" s="62">
        <v>9.7656943849894678E-2</v>
      </c>
      <c r="U8656" s="62">
        <f t="shared" si="274"/>
        <v>1</v>
      </c>
      <c r="V8656" s="63"/>
      <c r="X8656" s="64">
        <v>8644</v>
      </c>
      <c r="Y8656" s="62">
        <v>0.16957498328301449</v>
      </c>
      <c r="Z8656" s="62">
        <v>0.23427276095686181</v>
      </c>
      <c r="AA8656" s="61">
        <v>3.3062033541133788E-2</v>
      </c>
      <c r="AB8656" s="61">
        <v>6.1716056171003335E-2</v>
      </c>
      <c r="AC8656" s="61">
        <v>8.2685035478112512E-2</v>
      </c>
      <c r="AD8656" s="61">
        <v>8.3517835140182975E-2</v>
      </c>
      <c r="AE8656" s="61">
        <v>6.5662051190775797E-2</v>
      </c>
      <c r="AF8656" s="61">
        <v>6.2575112816167539E-2</v>
      </c>
      <c r="AG8656" s="61">
        <v>9.4480808046940937E-2</v>
      </c>
      <c r="AH8656" s="61">
        <v>7.8662329455878338E-2</v>
      </c>
      <c r="AI8656" s="61">
        <v>6.6700223951921087E-2</v>
      </c>
      <c r="AJ8656" s="61">
        <v>9.7934882748046306E-2</v>
      </c>
      <c r="AK8656" s="61">
        <v>4.284168347669888E-2</v>
      </c>
      <c r="AL8656" s="61">
        <v>5.4803677334796533E-2</v>
      </c>
      <c r="AM8656" s="61">
        <v>9.0261562128091749E-2</v>
      </c>
      <c r="AN8656" s="61">
        <v>2.4635803462818937E-2</v>
      </c>
      <c r="AO8656" s="61">
        <v>3.4221607287586685E-2</v>
      </c>
      <c r="AP8656" s="61">
        <v>2.6239297769844461E-2</v>
      </c>
      <c r="AQ8656" s="62">
        <f t="shared" si="275"/>
        <v>0.99999999999999989</v>
      </c>
    </row>
    <row r="8657" spans="2:43" x14ac:dyDescent="0.25">
      <c r="B8657" s="64">
        <v>8645</v>
      </c>
      <c r="C8657" s="62">
        <v>0.2057044821211243</v>
      </c>
      <c r="D8657" s="62">
        <v>0.16196521702607503</v>
      </c>
      <c r="E8657" s="62">
        <v>5.3641200932376329E-2</v>
      </c>
      <c r="F8657" s="62">
        <v>8.8516045637940577E-2</v>
      </c>
      <c r="G8657" s="62">
        <v>0.1010791742179423</v>
      </c>
      <c r="H8657" s="62">
        <v>6.4264527339801439E-2</v>
      </c>
      <c r="I8657" s="62">
        <v>7.7393850417019822E-2</v>
      </c>
      <c r="J8657" s="62">
        <v>2.4872057248097847E-2</v>
      </c>
      <c r="K8657" s="62">
        <v>9.9546550762559305E-2</v>
      </c>
      <c r="L8657" s="62">
        <v>8.0809297354181547E-2</v>
      </c>
      <c r="M8657" s="62">
        <v>9.1017375561058406E-2</v>
      </c>
      <c r="N8657" s="62">
        <v>4.0461625977787873E-2</v>
      </c>
      <c r="O8657" s="62">
        <v>3.0756422028755726E-2</v>
      </c>
      <c r="P8657" s="62">
        <v>2.8142792760671671E-2</v>
      </c>
      <c r="Q8657" s="62">
        <v>8.1069205837751776E-2</v>
      </c>
      <c r="R8657" s="62">
        <v>3.0003490438818097E-2</v>
      </c>
      <c r="S8657" s="62">
        <v>4.151536031401494E-2</v>
      </c>
      <c r="T8657" s="62">
        <v>6.691102317122237E-2</v>
      </c>
      <c r="U8657" s="62">
        <f t="shared" si="274"/>
        <v>1</v>
      </c>
      <c r="V8657" s="63"/>
      <c r="X8657" s="64">
        <v>8645</v>
      </c>
      <c r="Y8657" s="62">
        <v>0.17994017775822857</v>
      </c>
      <c r="Z8657" s="62">
        <v>4.1785482124213152E-2</v>
      </c>
      <c r="AA8657" s="61">
        <v>7.6482334024185229E-3</v>
      </c>
      <c r="AB8657" s="61">
        <v>8.3395040601718831E-2</v>
      </c>
      <c r="AC8657" s="61">
        <v>6.6310384037631207E-3</v>
      </c>
      <c r="AD8657" s="61">
        <v>3.6222283541843592E-2</v>
      </c>
      <c r="AE8657" s="61">
        <v>5.7144171256177767E-2</v>
      </c>
      <c r="AF8657" s="61">
        <v>0.10918102639951539</v>
      </c>
      <c r="AG8657" s="61">
        <v>3.2972474222633337E-2</v>
      </c>
      <c r="AH8657" s="61">
        <v>4.3004155827354937E-2</v>
      </c>
      <c r="AI8657" s="61">
        <v>0.11213216563844634</v>
      </c>
      <c r="AJ8657" s="61">
        <v>0.1139292356719919</v>
      </c>
      <c r="AK8657" s="61">
        <v>2.5875464267713075E-2</v>
      </c>
      <c r="AL8657" s="61">
        <v>0.10997386895391825</v>
      </c>
      <c r="AM8657" s="61">
        <v>6.2113517400224208E-2</v>
      </c>
      <c r="AN8657" s="61">
        <v>8.307858370528819E-3</v>
      </c>
      <c r="AO8657" s="61">
        <v>8.9803664876744196E-2</v>
      </c>
      <c r="AP8657" s="61">
        <v>0.10166580116500763</v>
      </c>
      <c r="AQ8657" s="62">
        <f t="shared" si="275"/>
        <v>0.99999999999999989</v>
      </c>
    </row>
    <row r="8658" spans="2:43" x14ac:dyDescent="0.25">
      <c r="B8658" s="64">
        <v>8646</v>
      </c>
      <c r="C8658" s="62">
        <v>0.186345447407992</v>
      </c>
      <c r="D8658" s="62">
        <v>0.16996253479800821</v>
      </c>
      <c r="E8658" s="62">
        <v>3.5949290379384623E-2</v>
      </c>
      <c r="F8658" s="62">
        <v>1.1208918059981181E-2</v>
      </c>
      <c r="G8658" s="62">
        <v>7.093030848446337E-2</v>
      </c>
      <c r="H8658" s="62">
        <v>0.13173228479218571</v>
      </c>
      <c r="I8658" s="62">
        <v>7.3179856195841927E-2</v>
      </c>
      <c r="J8658" s="62">
        <v>1.8845355021844847E-2</v>
      </c>
      <c r="K8658" s="62">
        <v>4.2955672126676565E-2</v>
      </c>
      <c r="L8658" s="62">
        <v>5.5486756842665977E-2</v>
      </c>
      <c r="M8658" s="62">
        <v>0.11878206053413468</v>
      </c>
      <c r="N8658" s="62">
        <v>0.11345887134578109</v>
      </c>
      <c r="O8658" s="62">
        <v>0.13792217998683776</v>
      </c>
      <c r="P8658" s="62">
        <v>2.2446409406081766E-2</v>
      </c>
      <c r="Q8658" s="62">
        <v>0.10269622516835741</v>
      </c>
      <c r="R8658" s="62">
        <v>3.6285515009235575E-2</v>
      </c>
      <c r="S8658" s="62">
        <v>2.7278595891946159E-2</v>
      </c>
      <c r="T8658" s="62">
        <v>8.4170075458140953E-4</v>
      </c>
      <c r="U8658" s="62">
        <f t="shared" si="274"/>
        <v>1.0000000000000002</v>
      </c>
      <c r="V8658" s="63"/>
      <c r="X8658" s="64">
        <v>8646</v>
      </c>
      <c r="Y8658" s="62">
        <v>0.18785716120319726</v>
      </c>
      <c r="Z8658" s="62">
        <v>0.22616566732924212</v>
      </c>
      <c r="AA8658" s="61">
        <v>4.4769423931115777E-2</v>
      </c>
      <c r="AB8658" s="61">
        <v>9.6152538167319588E-3</v>
      </c>
      <c r="AC8658" s="61">
        <v>6.6531029670664515E-2</v>
      </c>
      <c r="AD8658" s="61">
        <v>4.7247169141813108E-3</v>
      </c>
      <c r="AE8658" s="61">
        <v>0.13051824236543752</v>
      </c>
      <c r="AF8658" s="61">
        <v>6.0385852585365267E-2</v>
      </c>
      <c r="AG8658" s="61">
        <v>6.350055774642184E-2</v>
      </c>
      <c r="AH8658" s="61">
        <v>7.7751909506477701E-2</v>
      </c>
      <c r="AI8658" s="61">
        <v>0.1219480428535991</v>
      </c>
      <c r="AJ8658" s="61">
        <v>4.484932790198666E-2</v>
      </c>
      <c r="AK8658" s="61">
        <v>0.10591839216578879</v>
      </c>
      <c r="AL8658" s="61">
        <v>6.9165172268326219E-2</v>
      </c>
      <c r="AM8658" s="61">
        <v>6.7312718193529766E-3</v>
      </c>
      <c r="AN8658" s="61">
        <v>4.4321936997830526E-2</v>
      </c>
      <c r="AO8658" s="61">
        <v>0.12547175799090157</v>
      </c>
      <c r="AP8658" s="61">
        <v>2.3797111465818421E-2</v>
      </c>
      <c r="AQ8658" s="62">
        <f t="shared" si="275"/>
        <v>1</v>
      </c>
    </row>
    <row r="8659" spans="2:43" x14ac:dyDescent="0.25">
      <c r="B8659" s="64">
        <v>8647</v>
      </c>
      <c r="C8659" s="62">
        <v>0.22511981163560082</v>
      </c>
      <c r="D8659" s="62">
        <v>0.18352373446211656</v>
      </c>
      <c r="E8659" s="62">
        <v>6.2645410352345138E-2</v>
      </c>
      <c r="F8659" s="62">
        <v>0.10106405860890612</v>
      </c>
      <c r="G8659" s="62">
        <v>0.12289685581862669</v>
      </c>
      <c r="H8659" s="62">
        <v>3.3292448425662043E-2</v>
      </c>
      <c r="I8659" s="62">
        <v>3.4319721704187831E-2</v>
      </c>
      <c r="J8659" s="62">
        <v>0.10979807942917182</v>
      </c>
      <c r="K8659" s="62">
        <v>7.993510776352724E-3</v>
      </c>
      <c r="L8659" s="62">
        <v>8.0804621539344174E-3</v>
      </c>
      <c r="M8659" s="62">
        <v>2.979724880816792E-2</v>
      </c>
      <c r="N8659" s="62">
        <v>0.11938681777299887</v>
      </c>
      <c r="O8659" s="62">
        <v>8.6174637553261407E-2</v>
      </c>
      <c r="P8659" s="62">
        <v>3.5390360728058831E-2</v>
      </c>
      <c r="Q8659" s="62">
        <v>8.8968158481437715E-2</v>
      </c>
      <c r="R8659" s="62">
        <v>6.7480039322298679E-2</v>
      </c>
      <c r="S8659" s="62">
        <v>7.3836246377360637E-2</v>
      </c>
      <c r="T8659" s="62">
        <v>1.8875943687229318E-2</v>
      </c>
      <c r="U8659" s="62">
        <f t="shared" si="274"/>
        <v>1</v>
      </c>
      <c r="V8659" s="63"/>
      <c r="X8659" s="64">
        <v>8647</v>
      </c>
      <c r="Y8659" s="62">
        <v>0.17322419473299619</v>
      </c>
      <c r="Z8659" s="62">
        <v>0.10064159732216513</v>
      </c>
      <c r="AA8659" s="61">
        <v>6.6010647920647605E-2</v>
      </c>
      <c r="AB8659" s="61">
        <v>4.8972993363380915E-2</v>
      </c>
      <c r="AC8659" s="61">
        <v>4.7076987663765609E-3</v>
      </c>
      <c r="AD8659" s="61">
        <v>5.1272392200117575E-2</v>
      </c>
      <c r="AE8659" s="61">
        <v>5.1264403141316521E-2</v>
      </c>
      <c r="AF8659" s="61">
        <v>8.8962199306515582E-2</v>
      </c>
      <c r="AG8659" s="61">
        <v>0.11914372798556477</v>
      </c>
      <c r="AH8659" s="61">
        <v>2.5175709301948658E-2</v>
      </c>
      <c r="AI8659" s="61">
        <v>8.7689362093108847E-2</v>
      </c>
      <c r="AJ8659" s="61">
        <v>0.10148753710116895</v>
      </c>
      <c r="AK8659" s="61">
        <v>7.5121253683465547E-2</v>
      </c>
      <c r="AL8659" s="61">
        <v>5.6142859270583677E-2</v>
      </c>
      <c r="AM8659" s="61">
        <v>3.5363973972706408E-2</v>
      </c>
      <c r="AN8659" s="61">
        <v>6.1806973793965665E-2</v>
      </c>
      <c r="AO8659" s="61">
        <v>7.1839153682990167E-2</v>
      </c>
      <c r="AP8659" s="61">
        <v>5.5039114416142454E-2</v>
      </c>
      <c r="AQ8659" s="62">
        <f t="shared" si="275"/>
        <v>1</v>
      </c>
    </row>
    <row r="8660" spans="2:43" x14ac:dyDescent="0.25">
      <c r="B8660" s="64">
        <v>8648</v>
      </c>
      <c r="C8660" s="62">
        <v>0.21562812510327828</v>
      </c>
      <c r="D8660" s="62">
        <v>0.16869809433826355</v>
      </c>
      <c r="E8660" s="62">
        <v>3.6515819771492902E-2</v>
      </c>
      <c r="F8660" s="62">
        <v>1.6929192597691586E-2</v>
      </c>
      <c r="G8660" s="62">
        <v>6.6745388963397059E-2</v>
      </c>
      <c r="H8660" s="62">
        <v>8.6373756642109778E-2</v>
      </c>
      <c r="I8660" s="62">
        <v>9.092375632411949E-3</v>
      </c>
      <c r="J8660" s="62">
        <v>9.2974432706552354E-2</v>
      </c>
      <c r="K8660" s="62">
        <v>0.10756295641407154</v>
      </c>
      <c r="L8660" s="62">
        <v>0.11394355258465767</v>
      </c>
      <c r="M8660" s="62">
        <v>0.11009041517245698</v>
      </c>
      <c r="N8660" s="62">
        <v>2.5283160589819123E-2</v>
      </c>
      <c r="O8660" s="62">
        <v>4.2865408369934445E-2</v>
      </c>
      <c r="P8660" s="62">
        <v>1.8627534701240164E-2</v>
      </c>
      <c r="Q8660" s="62">
        <v>3.0743823323657268E-2</v>
      </c>
      <c r="R8660" s="62">
        <v>8.2920973663709485E-2</v>
      </c>
      <c r="S8660" s="62">
        <v>9.7296009293636215E-2</v>
      </c>
      <c r="T8660" s="62">
        <v>6.2035199573161545E-2</v>
      </c>
      <c r="U8660" s="62">
        <f t="shared" si="274"/>
        <v>1</v>
      </c>
      <c r="V8660" s="63"/>
      <c r="X8660" s="64">
        <v>8648</v>
      </c>
      <c r="Y8660" s="62">
        <v>0.15223814560633686</v>
      </c>
      <c r="Z8660" s="62">
        <v>0.18710835559215033</v>
      </c>
      <c r="AA8660" s="61">
        <v>0.11918243203186549</v>
      </c>
      <c r="AB8660" s="61">
        <v>0.13807309505835602</v>
      </c>
      <c r="AC8660" s="61">
        <v>2.0017006076721282E-3</v>
      </c>
      <c r="AD8660" s="61">
        <v>6.9332553329472094E-2</v>
      </c>
      <c r="AE8660" s="61">
        <v>7.4179911990364292E-2</v>
      </c>
      <c r="AF8660" s="61">
        <v>2.052233821205331E-2</v>
      </c>
      <c r="AG8660" s="61">
        <v>9.0522525166586015E-2</v>
      </c>
      <c r="AH8660" s="61">
        <v>6.6380144205097746E-2</v>
      </c>
      <c r="AI8660" s="61">
        <v>1.1992844664789927E-3</v>
      </c>
      <c r="AJ8660" s="61">
        <v>0.10496669947509059</v>
      </c>
      <c r="AK8660" s="61">
        <v>0.11741381947572957</v>
      </c>
      <c r="AL8660" s="61">
        <v>5.4406159657535485E-3</v>
      </c>
      <c r="AM8660" s="61">
        <v>7.2046973816006346E-2</v>
      </c>
      <c r="AN8660" s="61">
        <v>0.11304785242904566</v>
      </c>
      <c r="AO8660" s="61">
        <v>3.9866110419001103E-3</v>
      </c>
      <c r="AP8660" s="61">
        <v>1.7034427285282504E-3</v>
      </c>
      <c r="AQ8660" s="62">
        <f t="shared" si="275"/>
        <v>1.0000000000000002</v>
      </c>
    </row>
    <row r="8661" spans="2:43" x14ac:dyDescent="0.25">
      <c r="B8661" s="64">
        <v>8649</v>
      </c>
      <c r="C8661" s="62">
        <v>0.19160328337091431</v>
      </c>
      <c r="D8661" s="62">
        <v>0.1435506148113746</v>
      </c>
      <c r="E8661" s="62">
        <v>1.7272988159235395E-2</v>
      </c>
      <c r="F8661" s="62">
        <v>0.11270641879822856</v>
      </c>
      <c r="G8661" s="62">
        <v>1.8575780260825573E-2</v>
      </c>
      <c r="H8661" s="62">
        <v>6.8136168469234315E-2</v>
      </c>
      <c r="I8661" s="62">
        <v>9.7213918030575747E-3</v>
      </c>
      <c r="J8661" s="62">
        <v>5.0071918100969622E-2</v>
      </c>
      <c r="K8661" s="62">
        <v>8.131403182233761E-2</v>
      </c>
      <c r="L8661" s="62">
        <v>9.0940583457305824E-2</v>
      </c>
      <c r="M8661" s="62">
        <v>4.2367915685894174E-2</v>
      </c>
      <c r="N8661" s="62">
        <v>4.6706201435869149E-2</v>
      </c>
      <c r="O8661" s="62">
        <v>0.10716032367074048</v>
      </c>
      <c r="P8661" s="62">
        <v>0.1043436783251928</v>
      </c>
      <c r="Q8661" s="62">
        <v>0.10403816519962066</v>
      </c>
      <c r="R8661" s="62">
        <v>6.6043681279759611E-2</v>
      </c>
      <c r="S8661" s="62">
        <v>1.9187229970393121E-3</v>
      </c>
      <c r="T8661" s="62">
        <v>7.8682030534689293E-2</v>
      </c>
      <c r="U8661" s="62">
        <f t="shared" si="274"/>
        <v>0.99999999999999978</v>
      </c>
      <c r="V8661" s="63"/>
      <c r="X8661" s="64">
        <v>8649</v>
      </c>
      <c r="Y8661" s="62">
        <v>0.19053037876679305</v>
      </c>
      <c r="Z8661" s="62">
        <v>0.1694661126056326</v>
      </c>
      <c r="AA8661" s="61">
        <v>9.7570171005280162E-2</v>
      </c>
      <c r="AB8661" s="61">
        <v>5.7825912207601282E-3</v>
      </c>
      <c r="AC8661" s="61">
        <v>3.8713768532175265E-2</v>
      </c>
      <c r="AD8661" s="61">
        <v>7.6438722538605909E-3</v>
      </c>
      <c r="AE8661" s="61">
        <v>9.642656416022434E-2</v>
      </c>
      <c r="AF8661" s="61">
        <v>0.11216725447540483</v>
      </c>
      <c r="AG8661" s="61">
        <v>0.1100882096229894</v>
      </c>
      <c r="AH8661" s="61">
        <v>0.1161937592943658</v>
      </c>
      <c r="AI8661" s="61">
        <v>0.12025850693474525</v>
      </c>
      <c r="AJ8661" s="61">
        <v>1.5515626109992419E-2</v>
      </c>
      <c r="AK8661" s="61">
        <v>6.1530531576178778E-2</v>
      </c>
      <c r="AL8661" s="61">
        <v>1.8339442939603955E-2</v>
      </c>
      <c r="AM8661" s="61">
        <v>5.004014285061413E-3</v>
      </c>
      <c r="AN8661" s="61">
        <v>0.11895304121797726</v>
      </c>
      <c r="AO8661" s="61">
        <v>4.2409859672710201E-2</v>
      </c>
      <c r="AP8661" s="61">
        <v>3.3402786698670354E-2</v>
      </c>
      <c r="AQ8661" s="62">
        <f t="shared" si="275"/>
        <v>1.0000000000000002</v>
      </c>
    </row>
    <row r="8662" spans="2:43" x14ac:dyDescent="0.25">
      <c r="B8662" s="64">
        <v>8650</v>
      </c>
      <c r="C8662" s="62">
        <v>0.19688009779513185</v>
      </c>
      <c r="D8662" s="62">
        <v>0.15115706208738661</v>
      </c>
      <c r="E8662" s="62">
        <v>9.1965080347108222E-2</v>
      </c>
      <c r="F8662" s="62">
        <v>4.3178186228641599E-2</v>
      </c>
      <c r="G8662" s="62">
        <v>3.6666318905260918E-2</v>
      </c>
      <c r="H8662" s="62">
        <v>9.2063303833232926E-2</v>
      </c>
      <c r="I8662" s="62">
        <v>3.9456234206442092E-2</v>
      </c>
      <c r="J8662" s="62">
        <v>6.528095016863715E-2</v>
      </c>
      <c r="K8662" s="62">
        <v>7.57853143685525E-2</v>
      </c>
      <c r="L8662" s="62">
        <v>0.10227810090143225</v>
      </c>
      <c r="M8662" s="62">
        <v>2.4605817279289635E-2</v>
      </c>
      <c r="N8662" s="62">
        <v>7.3479460223413479E-2</v>
      </c>
      <c r="O8662" s="62">
        <v>7.5057894815547269E-2</v>
      </c>
      <c r="P8662" s="62">
        <v>2.4782902683902486E-2</v>
      </c>
      <c r="Q8662" s="62">
        <v>0.10291170672593561</v>
      </c>
      <c r="R8662" s="62">
        <v>4.6547800738675198E-2</v>
      </c>
      <c r="S8662" s="62">
        <v>7.4562856301190764E-2</v>
      </c>
      <c r="T8662" s="62">
        <v>3.1378072272737922E-2</v>
      </c>
      <c r="U8662" s="62">
        <f t="shared" si="274"/>
        <v>1</v>
      </c>
      <c r="V8662" s="63"/>
      <c r="X8662" s="64">
        <v>8650</v>
      </c>
      <c r="Y8662" s="62">
        <v>0.19699636236640694</v>
      </c>
      <c r="Z8662" s="62">
        <v>0.35689647408790087</v>
      </c>
      <c r="AA8662" s="61">
        <v>4.8768802598765414E-3</v>
      </c>
      <c r="AB8662" s="61">
        <v>0.13564164535178996</v>
      </c>
      <c r="AC8662" s="61">
        <v>0.11861379806656742</v>
      </c>
      <c r="AD8662" s="61">
        <v>0.10080798224993491</v>
      </c>
      <c r="AE8662" s="61">
        <v>2.509021305403674E-2</v>
      </c>
      <c r="AF8662" s="61">
        <v>0.10564438319350561</v>
      </c>
      <c r="AG8662" s="61">
        <v>0.12560546412550661</v>
      </c>
      <c r="AH8662" s="61">
        <v>1.0411223843935283E-2</v>
      </c>
      <c r="AI8662" s="61">
        <v>5.1630649864028273E-2</v>
      </c>
      <c r="AJ8662" s="61">
        <v>2.0891158402521811E-2</v>
      </c>
      <c r="AK8662" s="61">
        <v>3.9457739704676149E-2</v>
      </c>
      <c r="AL8662" s="61">
        <v>4.1995722615771489E-2</v>
      </c>
      <c r="AM8662" s="61">
        <v>7.1329858904072591E-2</v>
      </c>
      <c r="AN8662" s="61">
        <v>5.8861396848727356E-2</v>
      </c>
      <c r="AO8662" s="61">
        <v>4.2326673372742998E-2</v>
      </c>
      <c r="AP8662" s="61">
        <v>4.6815210142306003E-2</v>
      </c>
      <c r="AQ8662" s="62">
        <f t="shared" si="275"/>
        <v>0.99999999999999978</v>
      </c>
    </row>
    <row r="8663" spans="2:43" x14ac:dyDescent="0.25">
      <c r="B8663" s="64">
        <v>8651</v>
      </c>
      <c r="C8663" s="62">
        <v>0.19060617803963242</v>
      </c>
      <c r="D8663" s="62">
        <v>0.14964583213071236</v>
      </c>
      <c r="E8663" s="62">
        <v>6.33719863276066E-2</v>
      </c>
      <c r="F8663" s="62">
        <v>1.3076949476254485E-2</v>
      </c>
      <c r="G8663" s="62">
        <v>6.8219538706583663E-2</v>
      </c>
      <c r="H8663" s="62">
        <v>7.8639692613905479E-2</v>
      </c>
      <c r="I8663" s="62">
        <v>9.5231016551438077E-2</v>
      </c>
      <c r="J8663" s="62">
        <v>1.2781777286832687E-2</v>
      </c>
      <c r="K8663" s="62">
        <v>5.7727938236871522E-2</v>
      </c>
      <c r="L8663" s="62">
        <v>8.8883000800516074E-2</v>
      </c>
      <c r="M8663" s="62">
        <v>9.0297253213399944E-2</v>
      </c>
      <c r="N8663" s="62">
        <v>6.0883936723048607E-2</v>
      </c>
      <c r="O8663" s="62">
        <v>0.1015326319199603</v>
      </c>
      <c r="P8663" s="62">
        <v>8.4533694941026735E-2</v>
      </c>
      <c r="Q8663" s="62">
        <v>6.8551640575330072E-2</v>
      </c>
      <c r="R8663" s="62">
        <v>5.0567217025114429E-2</v>
      </c>
      <c r="S8663" s="62">
        <v>4.4142341206020175E-2</v>
      </c>
      <c r="T8663" s="62">
        <v>2.1559384396091116E-2</v>
      </c>
      <c r="U8663" s="62">
        <f t="shared" si="274"/>
        <v>0.99999999999999978</v>
      </c>
      <c r="V8663" s="63"/>
      <c r="X8663" s="64">
        <v>8651</v>
      </c>
      <c r="Y8663" s="62">
        <v>0.1760469191723473</v>
      </c>
      <c r="Z8663" s="62">
        <v>0.25835884808285109</v>
      </c>
      <c r="AA8663" s="61">
        <v>0.11052442393831674</v>
      </c>
      <c r="AB8663" s="61">
        <v>9.3876618458783399E-3</v>
      </c>
      <c r="AC8663" s="61">
        <v>5.6880679696645703E-2</v>
      </c>
      <c r="AD8663" s="61">
        <v>6.6131746465311711E-2</v>
      </c>
      <c r="AE8663" s="61">
        <v>2.285378333993035E-2</v>
      </c>
      <c r="AF8663" s="61">
        <v>2.2360408410240055E-2</v>
      </c>
      <c r="AG8663" s="61">
        <v>0.13410959188598826</v>
      </c>
      <c r="AH8663" s="61">
        <v>1.1661118584294979E-2</v>
      </c>
      <c r="AI8663" s="61">
        <v>9.5751276196309285E-2</v>
      </c>
      <c r="AJ8663" s="61">
        <v>9.5040860964214657E-2</v>
      </c>
      <c r="AK8663" s="61">
        <v>0.14947546984023635</v>
      </c>
      <c r="AL8663" s="61">
        <v>5.6339235280144249E-2</v>
      </c>
      <c r="AM8663" s="61">
        <v>1.6426109785887207E-2</v>
      </c>
      <c r="AN8663" s="61">
        <v>2.9123535918482396E-3</v>
      </c>
      <c r="AO8663" s="61">
        <v>6.5240114590937454E-2</v>
      </c>
      <c r="AP8663" s="61">
        <v>8.4905165583816541E-2</v>
      </c>
      <c r="AQ8663" s="62">
        <f t="shared" si="275"/>
        <v>1.0000000000000002</v>
      </c>
    </row>
    <row r="8664" spans="2:43" x14ac:dyDescent="0.25">
      <c r="B8664" s="64">
        <v>8652</v>
      </c>
      <c r="C8664" s="62">
        <v>0.22760423731955559</v>
      </c>
      <c r="D8664" s="62">
        <v>0.15898763364947924</v>
      </c>
      <c r="E8664" s="62">
        <v>2.8154039126153274E-2</v>
      </c>
      <c r="F8664" s="62">
        <v>0.11136098719881961</v>
      </c>
      <c r="G8664" s="62">
        <v>7.6614369597232099E-2</v>
      </c>
      <c r="H8664" s="62">
        <v>8.9741902079814705E-3</v>
      </c>
      <c r="I8664" s="62">
        <v>6.181114261855921E-2</v>
      </c>
      <c r="J8664" s="62">
        <v>0.1109177570739831</v>
      </c>
      <c r="K8664" s="62">
        <v>8.6887604346333455E-2</v>
      </c>
      <c r="L8664" s="62">
        <v>4.2442854578467019E-2</v>
      </c>
      <c r="M8664" s="62">
        <v>9.8980357170493458E-2</v>
      </c>
      <c r="N8664" s="62">
        <v>5.0574587395360651E-2</v>
      </c>
      <c r="O8664" s="62">
        <v>4.360325412892458E-2</v>
      </c>
      <c r="P8664" s="62">
        <v>6.5585301199390961E-2</v>
      </c>
      <c r="Q8664" s="62">
        <v>1.8935440763056782E-2</v>
      </c>
      <c r="R8664" s="62">
        <v>3.4411895159326959E-2</v>
      </c>
      <c r="S8664" s="62">
        <v>9.9795474802516979E-2</v>
      </c>
      <c r="T8664" s="62">
        <v>6.095074463340043E-2</v>
      </c>
      <c r="U8664" s="62">
        <f t="shared" si="274"/>
        <v>1</v>
      </c>
      <c r="V8664" s="63"/>
      <c r="X8664" s="64">
        <v>8652</v>
      </c>
      <c r="Y8664" s="62">
        <v>0.16755884677811492</v>
      </c>
      <c r="Z8664" s="62">
        <v>0.28249088421547736</v>
      </c>
      <c r="AA8664" s="61">
        <v>6.6909452679670176E-2</v>
      </c>
      <c r="AB8664" s="61">
        <v>5.4706484217123097E-2</v>
      </c>
      <c r="AC8664" s="61">
        <v>7.1657456165020672E-2</v>
      </c>
      <c r="AD8664" s="61">
        <v>6.8880572124097511E-2</v>
      </c>
      <c r="AE8664" s="61">
        <v>1.3921959327959924E-2</v>
      </c>
      <c r="AF8664" s="61">
        <v>5.6736328067806298E-2</v>
      </c>
      <c r="AG8664" s="61">
        <v>6.604497135131184E-4</v>
      </c>
      <c r="AH8664" s="61">
        <v>0.1182652428133481</v>
      </c>
      <c r="AI8664" s="61">
        <v>9.2212507847893796E-2</v>
      </c>
      <c r="AJ8664" s="61">
        <v>4.6081919481539224E-2</v>
      </c>
      <c r="AK8664" s="61">
        <v>0.11455895936847539</v>
      </c>
      <c r="AL8664" s="61">
        <v>7.0017298395459962E-2</v>
      </c>
      <c r="AM8664" s="61">
        <v>6.3720170029335735E-2</v>
      </c>
      <c r="AN8664" s="61">
        <v>0.11608737279245521</v>
      </c>
      <c r="AO8664" s="61">
        <v>2.3610886233350087E-2</v>
      </c>
      <c r="AP8664" s="61">
        <v>2.1972940742951579E-2</v>
      </c>
      <c r="AQ8664" s="62">
        <f t="shared" si="275"/>
        <v>0.99999999999999978</v>
      </c>
    </row>
    <row r="8665" spans="2:43" x14ac:dyDescent="0.25">
      <c r="B8665" s="64">
        <v>8653</v>
      </c>
      <c r="C8665" s="62">
        <v>0.19390731597293837</v>
      </c>
      <c r="D8665" s="62">
        <v>0.14161198487120336</v>
      </c>
      <c r="E8665" s="62">
        <v>9.3139926906177145E-2</v>
      </c>
      <c r="F8665" s="62">
        <v>8.8164547454725378E-2</v>
      </c>
      <c r="G8665" s="62">
        <v>1.9663602207790044E-2</v>
      </c>
      <c r="H8665" s="62">
        <v>6.8187320565009771E-2</v>
      </c>
      <c r="I8665" s="62">
        <v>0.12822285791775478</v>
      </c>
      <c r="J8665" s="62">
        <v>5.8851016082370283E-2</v>
      </c>
      <c r="K8665" s="62">
        <v>0.12245082440648569</v>
      </c>
      <c r="L8665" s="62">
        <v>5.8467136654205394E-2</v>
      </c>
      <c r="M8665" s="62">
        <v>3.4783945051162009E-2</v>
      </c>
      <c r="N8665" s="62">
        <v>2.4538504378492129E-2</v>
      </c>
      <c r="O8665" s="62">
        <v>5.1204804539827418E-2</v>
      </c>
      <c r="P8665" s="62">
        <v>4.0622765034950006E-2</v>
      </c>
      <c r="Q8665" s="62">
        <v>7.6431480263268473E-2</v>
      </c>
      <c r="R8665" s="62">
        <v>6.7720680959637097E-2</v>
      </c>
      <c r="S8665" s="62">
        <v>3.0161325211849489E-2</v>
      </c>
      <c r="T8665" s="62">
        <v>3.7389262366294924E-2</v>
      </c>
      <c r="U8665" s="62">
        <f t="shared" si="274"/>
        <v>1.0000000000000002</v>
      </c>
      <c r="V8665" s="63"/>
      <c r="X8665" s="64">
        <v>8653</v>
      </c>
      <c r="Y8665" s="62">
        <v>0.19054660203789389</v>
      </c>
      <c r="Z8665" s="62">
        <v>0.154920205749949</v>
      </c>
      <c r="AA8665" s="61">
        <v>8.372850972429853E-2</v>
      </c>
      <c r="AB8665" s="61">
        <v>9.5311330294512733E-2</v>
      </c>
      <c r="AC8665" s="61">
        <v>2.4671016055755897E-2</v>
      </c>
      <c r="AD8665" s="61">
        <v>3.2559852161686012E-2</v>
      </c>
      <c r="AE8665" s="61">
        <v>7.1258192324357955E-2</v>
      </c>
      <c r="AF8665" s="61">
        <v>0.10593257703180327</v>
      </c>
      <c r="AG8665" s="61">
        <v>9.8762442387296784E-2</v>
      </c>
      <c r="AH8665" s="61">
        <v>8.4446384929948784E-3</v>
      </c>
      <c r="AI8665" s="61">
        <v>6.5726864142877622E-2</v>
      </c>
      <c r="AJ8665" s="61">
        <v>7.5600845565973011E-3</v>
      </c>
      <c r="AK8665" s="61">
        <v>5.608927749240452E-2</v>
      </c>
      <c r="AL8665" s="61">
        <v>6.9460952200121162E-2</v>
      </c>
      <c r="AM8665" s="61">
        <v>2.0668550665146019E-2</v>
      </c>
      <c r="AN8665" s="61">
        <v>8.3315047093153349E-2</v>
      </c>
      <c r="AO8665" s="61">
        <v>0.10947740382556292</v>
      </c>
      <c r="AP8665" s="61">
        <v>6.7033261551431161E-2</v>
      </c>
      <c r="AQ8665" s="62">
        <f t="shared" si="275"/>
        <v>1.0000000000000002</v>
      </c>
    </row>
    <row r="8666" spans="2:43" x14ac:dyDescent="0.25">
      <c r="B8666" s="64">
        <v>8654</v>
      </c>
      <c r="C8666" s="62">
        <v>0.22814446118826787</v>
      </c>
      <c r="D8666" s="62">
        <v>0.17820524541185892</v>
      </c>
      <c r="E8666" s="62">
        <v>3.0421302080263272E-2</v>
      </c>
      <c r="F8666" s="62">
        <v>8.1491716092977506E-2</v>
      </c>
      <c r="G8666" s="62">
        <v>0.11422312055424579</v>
      </c>
      <c r="H8666" s="62">
        <v>2.4060614189107186E-2</v>
      </c>
      <c r="I8666" s="62">
        <v>1.9320444063802771E-2</v>
      </c>
      <c r="J8666" s="62">
        <v>0.11499554945513475</v>
      </c>
      <c r="K8666" s="62">
        <v>9.6224984628180202E-2</v>
      </c>
      <c r="L8666" s="62">
        <v>5.3934615269649024E-2</v>
      </c>
      <c r="M8666" s="62">
        <v>4.2986076696293458E-2</v>
      </c>
      <c r="N8666" s="62">
        <v>0.11096063631304681</v>
      </c>
      <c r="O8666" s="62">
        <v>3.6355427670402174E-2</v>
      </c>
      <c r="P8666" s="62">
        <v>2.1348944911249262E-2</v>
      </c>
      <c r="Q8666" s="62">
        <v>0.12098148432703214</v>
      </c>
      <c r="R8666" s="62">
        <v>2.9566358577328575E-2</v>
      </c>
      <c r="S8666" s="62">
        <v>9.267284223849441E-2</v>
      </c>
      <c r="T8666" s="62">
        <v>1.0455882932792562E-2</v>
      </c>
      <c r="U8666" s="62">
        <f t="shared" si="274"/>
        <v>0.99999999999999989</v>
      </c>
      <c r="V8666" s="63"/>
      <c r="X8666" s="64">
        <v>8654</v>
      </c>
      <c r="Y8666" s="62">
        <v>0.16938130710923824</v>
      </c>
      <c r="Z8666" s="62">
        <v>0.11882393142062553</v>
      </c>
      <c r="AA8666" s="61">
        <v>0.10720427648461384</v>
      </c>
      <c r="AB8666" s="61">
        <v>7.993104602210381E-2</v>
      </c>
      <c r="AC8666" s="61">
        <v>3.1011641020120051E-2</v>
      </c>
      <c r="AD8666" s="61">
        <v>9.825066708495496E-2</v>
      </c>
      <c r="AE8666" s="61">
        <v>4.9321384579054689E-2</v>
      </c>
      <c r="AF8666" s="61">
        <v>9.0085165548326948E-2</v>
      </c>
      <c r="AG8666" s="61">
        <v>1.7080733075309279E-3</v>
      </c>
      <c r="AH8666" s="61">
        <v>6.8921163338171457E-2</v>
      </c>
      <c r="AI8666" s="61">
        <v>8.7557476178731219E-2</v>
      </c>
      <c r="AJ8666" s="61">
        <v>9.58933667115099E-2</v>
      </c>
      <c r="AK8666" s="61">
        <v>1.1285968418304057E-2</v>
      </c>
      <c r="AL8666" s="61">
        <v>3.3221694248114012E-2</v>
      </c>
      <c r="AM8666" s="61">
        <v>5.3921707109807655E-2</v>
      </c>
      <c r="AN8666" s="61">
        <v>0.10326686593121608</v>
      </c>
      <c r="AO8666" s="61">
        <v>6.6256103318050971E-2</v>
      </c>
      <c r="AP8666" s="61">
        <v>2.2163400699389397E-2</v>
      </c>
      <c r="AQ8666" s="62">
        <f t="shared" si="275"/>
        <v>1.0000000000000002</v>
      </c>
    </row>
    <row r="8667" spans="2:43" x14ac:dyDescent="0.25">
      <c r="B8667" s="64">
        <v>8655</v>
      </c>
      <c r="C8667" s="62">
        <v>0.19678891495146938</v>
      </c>
      <c r="D8667" s="62">
        <v>0.13973038221474368</v>
      </c>
      <c r="E8667" s="62">
        <v>0.15109568962740269</v>
      </c>
      <c r="F8667" s="62">
        <v>5.4870360111227638E-2</v>
      </c>
      <c r="G8667" s="62">
        <v>3.1378262616012856E-2</v>
      </c>
      <c r="H8667" s="62">
        <v>3.0736226754721055E-2</v>
      </c>
      <c r="I8667" s="62">
        <v>5.6527281525004512E-4</v>
      </c>
      <c r="J8667" s="62">
        <v>1.4716473650487245E-2</v>
      </c>
      <c r="K8667" s="62">
        <v>6.0534974401217245E-2</v>
      </c>
      <c r="L8667" s="62">
        <v>9.3382410768006407E-2</v>
      </c>
      <c r="M8667" s="62">
        <v>0.11628627039762411</v>
      </c>
      <c r="N8667" s="62">
        <v>6.8117875086806765E-2</v>
      </c>
      <c r="O8667" s="62">
        <v>5.2631183598215968E-2</v>
      </c>
      <c r="P8667" s="62">
        <v>2.7861531377309037E-2</v>
      </c>
      <c r="Q8667" s="62">
        <v>0.1217118850116965</v>
      </c>
      <c r="R8667" s="62">
        <v>2.7247882225215774E-2</v>
      </c>
      <c r="S8667" s="62">
        <v>6.9985783883531313E-2</v>
      </c>
      <c r="T8667" s="62">
        <v>7.8877917675275133E-2</v>
      </c>
      <c r="U8667" s="62">
        <f t="shared" si="274"/>
        <v>0.99999999999999978</v>
      </c>
      <c r="V8667" s="63"/>
      <c r="X8667" s="64">
        <v>8655</v>
      </c>
      <c r="Y8667" s="62">
        <v>0.16212849670327065</v>
      </c>
      <c r="Z8667" s="62">
        <v>0.12946832147138954</v>
      </c>
      <c r="AA8667" s="61">
        <v>3.4033880777519551E-2</v>
      </c>
      <c r="AB8667" s="61">
        <v>2.7292013284041274E-2</v>
      </c>
      <c r="AC8667" s="61">
        <v>2.7546429564131336E-2</v>
      </c>
      <c r="AD8667" s="61">
        <v>6.0979774969199804E-2</v>
      </c>
      <c r="AE8667" s="61">
        <v>0.11615992788115248</v>
      </c>
      <c r="AF8667" s="61">
        <v>4.6009959122088655E-2</v>
      </c>
      <c r="AG8667" s="61">
        <v>4.5767304971243691E-2</v>
      </c>
      <c r="AH8667" s="61">
        <v>0.12211680520343861</v>
      </c>
      <c r="AI8667" s="61">
        <v>5.0765178116222889E-4</v>
      </c>
      <c r="AJ8667" s="61">
        <v>2.3839553011017343E-2</v>
      </c>
      <c r="AK8667" s="61">
        <v>0.11132189326555562</v>
      </c>
      <c r="AL8667" s="61">
        <v>0.10848322273545472</v>
      </c>
      <c r="AM8667" s="61">
        <v>0.10088015509249697</v>
      </c>
      <c r="AN8667" s="61">
        <v>1.8459841200796029E-3</v>
      </c>
      <c r="AO8667" s="61">
        <v>5.988667725382113E-2</v>
      </c>
      <c r="AP8667" s="61">
        <v>0.11332876696759693</v>
      </c>
      <c r="AQ8667" s="62">
        <f t="shared" si="275"/>
        <v>1</v>
      </c>
    </row>
    <row r="8668" spans="2:43" x14ac:dyDescent="0.25">
      <c r="B8668" s="64">
        <v>8656</v>
      </c>
      <c r="C8668" s="62">
        <v>0.23185197451210177</v>
      </c>
      <c r="D8668" s="62">
        <v>0.16281158590088224</v>
      </c>
      <c r="E8668" s="62">
        <v>0.1203854630792545</v>
      </c>
      <c r="F8668" s="62">
        <v>1.6462124331420788E-2</v>
      </c>
      <c r="G8668" s="62">
        <v>0.10187353509842646</v>
      </c>
      <c r="H8668" s="62">
        <v>2.3065213922727996E-2</v>
      </c>
      <c r="I8668" s="62">
        <v>6.4750758398044117E-2</v>
      </c>
      <c r="J8668" s="62">
        <v>0.12125866422822675</v>
      </c>
      <c r="K8668" s="62">
        <v>4.4407416764163536E-2</v>
      </c>
      <c r="L8668" s="62">
        <v>2.4963667494387758E-2</v>
      </c>
      <c r="M8668" s="62">
        <v>5.2426578239956709E-2</v>
      </c>
      <c r="N8668" s="62">
        <v>3.4860571786355113E-2</v>
      </c>
      <c r="O8668" s="62">
        <v>6.0614721735816501E-2</v>
      </c>
      <c r="P8668" s="62">
        <v>4.0394348232989742E-2</v>
      </c>
      <c r="Q8668" s="62">
        <v>0.10965879235812442</v>
      </c>
      <c r="R8668" s="62">
        <v>8.6003440822118599E-3</v>
      </c>
      <c r="S8668" s="62">
        <v>0.10701802109402574</v>
      </c>
      <c r="T8668" s="62">
        <v>6.9259779153868231E-2</v>
      </c>
      <c r="U8668" s="62">
        <f t="shared" si="274"/>
        <v>1</v>
      </c>
      <c r="V8668" s="63"/>
      <c r="X8668" s="64">
        <v>8656</v>
      </c>
      <c r="Y8668" s="62">
        <v>0.15248211068307488</v>
      </c>
      <c r="Z8668" s="62">
        <v>0.10190455277145781</v>
      </c>
      <c r="AA8668" s="61">
        <v>4.2597015223691359E-2</v>
      </c>
      <c r="AB8668" s="61">
        <v>6.8256209743045929E-2</v>
      </c>
      <c r="AC8668" s="61">
        <v>8.8191089784782333E-3</v>
      </c>
      <c r="AD8668" s="61">
        <v>7.5256378870423704E-2</v>
      </c>
      <c r="AE8668" s="61">
        <v>4.5355879956403694E-2</v>
      </c>
      <c r="AF8668" s="61">
        <v>7.042960859608564E-3</v>
      </c>
      <c r="AG8668" s="61">
        <v>9.9268209822106074E-2</v>
      </c>
      <c r="AH8668" s="61">
        <v>9.2134004003361997E-2</v>
      </c>
      <c r="AI8668" s="61">
        <v>3.4128761623847592E-2</v>
      </c>
      <c r="AJ8668" s="61">
        <v>7.2904780608828476E-2</v>
      </c>
      <c r="AK8668" s="61">
        <v>7.2798469238600491E-2</v>
      </c>
      <c r="AL8668" s="61">
        <v>0.10614073833885536</v>
      </c>
      <c r="AM8668" s="61">
        <v>0.10513088959737071</v>
      </c>
      <c r="AN8668" s="61">
        <v>1.3185810802564165E-2</v>
      </c>
      <c r="AO8668" s="61">
        <v>3.9101725497798605E-2</v>
      </c>
      <c r="AP8668" s="61">
        <v>0.11787905683501497</v>
      </c>
      <c r="AQ8668" s="62">
        <f t="shared" si="275"/>
        <v>0.99999999999999989</v>
      </c>
    </row>
    <row r="8669" spans="2:43" x14ac:dyDescent="0.25">
      <c r="B8669" s="64">
        <v>8657</v>
      </c>
      <c r="C8669" s="62">
        <v>0.18054128278559381</v>
      </c>
      <c r="D8669" s="62">
        <v>0.15237208021438853</v>
      </c>
      <c r="E8669" s="62">
        <v>4.9170019947293968E-3</v>
      </c>
      <c r="F8669" s="62">
        <v>7.5957337989793622E-2</v>
      </c>
      <c r="G8669" s="62">
        <v>5.3302408842537903E-2</v>
      </c>
      <c r="H8669" s="62">
        <v>0.12082260885081375</v>
      </c>
      <c r="I8669" s="62">
        <v>6.3802355590996979E-2</v>
      </c>
      <c r="J8669" s="62">
        <v>3.923187216981007E-2</v>
      </c>
      <c r="K8669" s="62">
        <v>7.3726905303292317E-2</v>
      </c>
      <c r="L8669" s="62">
        <v>2.1570718440823037E-2</v>
      </c>
      <c r="M8669" s="62">
        <v>8.6888855615107202E-2</v>
      </c>
      <c r="N8669" s="62">
        <v>0.10205641608937265</v>
      </c>
      <c r="O8669" s="62">
        <v>1.7117503556180115E-2</v>
      </c>
      <c r="P8669" s="62">
        <v>5.7236641846777098E-2</v>
      </c>
      <c r="Q8669" s="62">
        <v>0.11645341438677077</v>
      </c>
      <c r="R8669" s="62">
        <v>0.11910016470007591</v>
      </c>
      <c r="S8669" s="62">
        <v>3.4102787858840536E-2</v>
      </c>
      <c r="T8669" s="62">
        <v>1.371300676407863E-2</v>
      </c>
      <c r="U8669" s="62">
        <f t="shared" si="274"/>
        <v>1</v>
      </c>
      <c r="V8669" s="63"/>
      <c r="X8669" s="64">
        <v>8657</v>
      </c>
      <c r="Y8669" s="62">
        <v>0.15944071333229232</v>
      </c>
      <c r="Z8669" s="62">
        <v>0.18287518989795404</v>
      </c>
      <c r="AA8669" s="61">
        <v>0.11978021416708129</v>
      </c>
      <c r="AB8669" s="61">
        <v>5.5220280342545072E-2</v>
      </c>
      <c r="AC8669" s="61">
        <v>5.6753822671716608E-2</v>
      </c>
      <c r="AD8669" s="61">
        <v>0.1118014787372834</v>
      </c>
      <c r="AE8669" s="61">
        <v>0.11403176987816191</v>
      </c>
      <c r="AF8669" s="61">
        <v>5.683327363568867E-3</v>
      </c>
      <c r="AG8669" s="61">
        <v>1.7697101165635915E-2</v>
      </c>
      <c r="AH8669" s="61">
        <v>3.8755211800641974E-2</v>
      </c>
      <c r="AI8669" s="61">
        <v>3.3995309401135966E-2</v>
      </c>
      <c r="AJ8669" s="61">
        <v>7.8223252789119221E-2</v>
      </c>
      <c r="AK8669" s="61">
        <v>6.6614591001322471E-2</v>
      </c>
      <c r="AL8669" s="61">
        <v>4.4372875084208827E-2</v>
      </c>
      <c r="AM8669" s="61">
        <v>8.5956437385032045E-2</v>
      </c>
      <c r="AN8669" s="61">
        <v>1.8252236607115568E-2</v>
      </c>
      <c r="AO8669" s="61">
        <v>4.0523785994988723E-2</v>
      </c>
      <c r="AP8669" s="61">
        <v>0.1123383056104422</v>
      </c>
      <c r="AQ8669" s="62">
        <f t="shared" si="275"/>
        <v>1</v>
      </c>
    </row>
    <row r="8670" spans="2:43" x14ac:dyDescent="0.25">
      <c r="B8670" s="64">
        <v>8658</v>
      </c>
      <c r="C8670" s="62">
        <v>0.20118586964177942</v>
      </c>
      <c r="D8670" s="62">
        <v>0.13781713858810193</v>
      </c>
      <c r="E8670" s="62">
        <v>1.535287842289096E-2</v>
      </c>
      <c r="F8670" s="62">
        <v>0.1304050481494593</v>
      </c>
      <c r="G8670" s="62">
        <v>1.5759559347084985E-2</v>
      </c>
      <c r="H8670" s="62">
        <v>3.6817823716529842E-2</v>
      </c>
      <c r="I8670" s="62">
        <v>4.2992707300924339E-2</v>
      </c>
      <c r="J8670" s="62">
        <v>0.1043448926315113</v>
      </c>
      <c r="K8670" s="62">
        <v>2.1936070600158262E-2</v>
      </c>
      <c r="L8670" s="62">
        <v>0.11206726385185202</v>
      </c>
      <c r="M8670" s="62">
        <v>3.4678119877764986E-2</v>
      </c>
      <c r="N8670" s="62">
        <v>1.312800366213295E-2</v>
      </c>
      <c r="O8670" s="62">
        <v>8.3015550792810491E-2</v>
      </c>
      <c r="P8670" s="62">
        <v>0.13836732463973811</v>
      </c>
      <c r="Q8670" s="62">
        <v>3.5092272991946005E-2</v>
      </c>
      <c r="R8670" s="62">
        <v>0.13291273740971854</v>
      </c>
      <c r="S8670" s="62">
        <v>7.0378340530267355E-2</v>
      </c>
      <c r="T8670" s="62">
        <v>1.275140607521048E-2</v>
      </c>
      <c r="U8670" s="62">
        <f t="shared" si="274"/>
        <v>1</v>
      </c>
      <c r="V8670" s="63"/>
      <c r="X8670" s="64">
        <v>8658</v>
      </c>
      <c r="Y8670" s="62">
        <v>0.17095024764922034</v>
      </c>
      <c r="Z8670" s="62">
        <v>0.19626207901871853</v>
      </c>
      <c r="AA8670" s="61">
        <v>4.650814281825711E-2</v>
      </c>
      <c r="AB8670" s="61">
        <v>3.532030060347887E-2</v>
      </c>
      <c r="AC8670" s="61">
        <v>8.2076228034079782E-2</v>
      </c>
      <c r="AD8670" s="61">
        <v>0.11168746076205925</v>
      </c>
      <c r="AE8670" s="61">
        <v>3.2451815061950953E-2</v>
      </c>
      <c r="AF8670" s="61">
        <v>4.1986106854024534E-2</v>
      </c>
      <c r="AG8670" s="61">
        <v>2.8805113345528717E-2</v>
      </c>
      <c r="AH8670" s="61">
        <v>7.2954495422939733E-2</v>
      </c>
      <c r="AI8670" s="61">
        <v>9.2637136531507611E-2</v>
      </c>
      <c r="AJ8670" s="61">
        <v>0.11107074923755167</v>
      </c>
      <c r="AK8670" s="61">
        <v>1.2107664765256695E-3</v>
      </c>
      <c r="AL8670" s="61">
        <v>3.8710244095389396E-2</v>
      </c>
      <c r="AM8670" s="61">
        <v>3.2457704868232559E-2</v>
      </c>
      <c r="AN8670" s="61">
        <v>8.8355178891469752E-2</v>
      </c>
      <c r="AO8670" s="61">
        <v>0.13623970080481504</v>
      </c>
      <c r="AP8670" s="61">
        <v>4.7528856192189488E-2</v>
      </c>
      <c r="AQ8670" s="62">
        <f t="shared" si="275"/>
        <v>1</v>
      </c>
    </row>
    <row r="8671" spans="2:43" x14ac:dyDescent="0.25">
      <c r="B8671" s="64">
        <v>8659</v>
      </c>
      <c r="C8671" s="62">
        <v>0.22263640300513723</v>
      </c>
      <c r="D8671" s="62">
        <v>0.1885442641100285</v>
      </c>
      <c r="E8671" s="62">
        <v>6.6982559251839227E-2</v>
      </c>
      <c r="F8671" s="62">
        <v>7.0187822743715933E-2</v>
      </c>
      <c r="G8671" s="62">
        <v>9.7343584831032337E-2</v>
      </c>
      <c r="H8671" s="62">
        <v>0.10469824910363706</v>
      </c>
      <c r="I8671" s="62">
        <v>1.5706764134855979E-2</v>
      </c>
      <c r="J8671" s="62">
        <v>0.10795983021002474</v>
      </c>
      <c r="K8671" s="62">
        <v>3.9859981269287921E-2</v>
      </c>
      <c r="L8671" s="62">
        <v>4.7005266592838227E-2</v>
      </c>
      <c r="M8671" s="62">
        <v>0.10067554119350093</v>
      </c>
      <c r="N8671" s="62">
        <v>7.7160360640590661E-2</v>
      </c>
      <c r="O8671" s="62">
        <v>0.10488772784466639</v>
      </c>
      <c r="P8671" s="62">
        <v>2.5341614882472632E-2</v>
      </c>
      <c r="Q8671" s="62">
        <v>1.7183088810753758E-2</v>
      </c>
      <c r="R8671" s="62">
        <v>1.6771448236870018E-2</v>
      </c>
      <c r="S8671" s="62">
        <v>7.9880881903319573E-2</v>
      </c>
      <c r="T8671" s="62">
        <v>2.8355278350594475E-2</v>
      </c>
      <c r="U8671" s="62">
        <f t="shared" si="274"/>
        <v>1</v>
      </c>
      <c r="V8671" s="63"/>
      <c r="X8671" s="64">
        <v>8659</v>
      </c>
      <c r="Y8671" s="62">
        <v>0.17204501386170462</v>
      </c>
      <c r="Z8671" s="62">
        <v>0.10062948790506408</v>
      </c>
      <c r="AA8671" s="61">
        <v>4.6987303210845467E-2</v>
      </c>
      <c r="AB8671" s="61">
        <v>1.6082761588333029E-2</v>
      </c>
      <c r="AC8671" s="61">
        <v>1.3976233045835481E-2</v>
      </c>
      <c r="AD8671" s="61">
        <v>5.4785836809201578E-2</v>
      </c>
      <c r="AE8671" s="61">
        <v>5.8042011513665864E-2</v>
      </c>
      <c r="AF8671" s="61">
        <v>9.4223589926400231E-2</v>
      </c>
      <c r="AG8671" s="61">
        <v>5.3591251533876991E-2</v>
      </c>
      <c r="AH8671" s="61">
        <v>6.8395672974301019E-2</v>
      </c>
      <c r="AI8671" s="61">
        <v>9.953006600359364E-2</v>
      </c>
      <c r="AJ8671" s="61">
        <v>5.736140009878523E-2</v>
      </c>
      <c r="AK8671" s="61">
        <v>8.4875490547470428E-2</v>
      </c>
      <c r="AL8671" s="61">
        <v>3.436676773755979E-2</v>
      </c>
      <c r="AM8671" s="61">
        <v>7.6246303303535948E-2</v>
      </c>
      <c r="AN8671" s="61">
        <v>5.7061479201848848E-2</v>
      </c>
      <c r="AO8671" s="61">
        <v>7.3783701290896925E-2</v>
      </c>
      <c r="AP8671" s="61">
        <v>0.1106901312138495</v>
      </c>
      <c r="AQ8671" s="62">
        <f t="shared" si="275"/>
        <v>1</v>
      </c>
    </row>
    <row r="8672" spans="2:43" x14ac:dyDescent="0.25">
      <c r="B8672" s="64">
        <v>8660</v>
      </c>
      <c r="C8672" s="62">
        <v>0.21213623715436786</v>
      </c>
      <c r="D8672" s="62">
        <v>0.15827492862500328</v>
      </c>
      <c r="E8672" s="62">
        <v>9.876925229197718E-2</v>
      </c>
      <c r="F8672" s="62">
        <v>7.9878434233929527E-2</v>
      </c>
      <c r="G8672" s="62">
        <v>6.1380546697460341E-2</v>
      </c>
      <c r="H8672" s="62">
        <v>3.8361493684587536E-2</v>
      </c>
      <c r="I8672" s="62">
        <v>6.3341497848779571E-2</v>
      </c>
      <c r="J8672" s="62">
        <v>6.5201175834093419E-2</v>
      </c>
      <c r="K8672" s="62">
        <v>9.0269446983985396E-2</v>
      </c>
      <c r="L8672" s="62">
        <v>7.1159865740424572E-2</v>
      </c>
      <c r="M8672" s="62">
        <v>8.731359649154985E-2</v>
      </c>
      <c r="N8672" s="62">
        <v>7.6106248022264518E-3</v>
      </c>
      <c r="O8672" s="62">
        <v>9.4153891338444887E-2</v>
      </c>
      <c r="P8672" s="62">
        <v>4.7023417653138069E-2</v>
      </c>
      <c r="Q8672" s="62">
        <v>5.7140282988728627E-2</v>
      </c>
      <c r="R8672" s="62">
        <v>2.2051607790367304E-2</v>
      </c>
      <c r="S8672" s="62">
        <v>2.3742261038978377E-2</v>
      </c>
      <c r="T8672" s="62">
        <v>9.2602604581329101E-2</v>
      </c>
      <c r="U8672" s="62">
        <f t="shared" si="274"/>
        <v>1.0000000000000002</v>
      </c>
      <c r="V8672" s="63"/>
      <c r="X8672" s="64">
        <v>8660</v>
      </c>
      <c r="Y8672" s="62">
        <v>0.14860167326609619</v>
      </c>
      <c r="Z8672" s="62">
        <v>0.12262168039448597</v>
      </c>
      <c r="AA8672" s="61">
        <v>7.8498211624231026E-2</v>
      </c>
      <c r="AB8672" s="61">
        <v>5.2387187232452552E-2</v>
      </c>
      <c r="AC8672" s="61">
        <v>1.3985247097983853E-2</v>
      </c>
      <c r="AD8672" s="61">
        <v>8.4530628229866928E-2</v>
      </c>
      <c r="AE8672" s="61">
        <v>0.10364203239512959</v>
      </c>
      <c r="AF8672" s="61">
        <v>8.9676941554714688E-4</v>
      </c>
      <c r="AG8672" s="61">
        <v>7.8257185700784951E-2</v>
      </c>
      <c r="AH8672" s="61">
        <v>1.9794552389635001E-2</v>
      </c>
      <c r="AI8672" s="61">
        <v>3.9040405618372249E-2</v>
      </c>
      <c r="AJ8672" s="61">
        <v>9.9180571237579895E-2</v>
      </c>
      <c r="AK8672" s="61">
        <v>9.0905712265082372E-2</v>
      </c>
      <c r="AL8672" s="61">
        <v>4.9127167576644599E-2</v>
      </c>
      <c r="AM8672" s="61">
        <v>0.102436976742522</v>
      </c>
      <c r="AN8672" s="61">
        <v>6.4514592488596548E-2</v>
      </c>
      <c r="AO8672" s="61">
        <v>5.3923818860700995E-2</v>
      </c>
      <c r="AP8672" s="61">
        <v>6.8878941124870335E-2</v>
      </c>
      <c r="AQ8672" s="62">
        <f t="shared" si="275"/>
        <v>1</v>
      </c>
    </row>
    <row r="8673" spans="2:43" x14ac:dyDescent="0.25">
      <c r="B8673" s="64">
        <v>8661</v>
      </c>
      <c r="C8673" s="62">
        <v>0.19362287823148253</v>
      </c>
      <c r="D8673" s="62">
        <v>0.15659898867655764</v>
      </c>
      <c r="E8673" s="62">
        <v>2.5832519843767266E-2</v>
      </c>
      <c r="F8673" s="62">
        <v>9.8588984666179894E-2</v>
      </c>
      <c r="G8673" s="62">
        <v>5.9483123062711925E-2</v>
      </c>
      <c r="H8673" s="62">
        <v>3.0394944167398675E-2</v>
      </c>
      <c r="I8673" s="62">
        <v>0.13852229077661862</v>
      </c>
      <c r="J8673" s="62">
        <v>2.0800168461075286E-2</v>
      </c>
      <c r="K8673" s="62">
        <v>7.7625143771234528E-2</v>
      </c>
      <c r="L8673" s="62">
        <v>1.7557794247390377E-2</v>
      </c>
      <c r="M8673" s="62">
        <v>3.8246310866066925E-2</v>
      </c>
      <c r="N8673" s="62">
        <v>0.13909661262599593</v>
      </c>
      <c r="O8673" s="62">
        <v>0.10748989450950566</v>
      </c>
      <c r="P8673" s="62">
        <v>7.7368695188821729E-3</v>
      </c>
      <c r="Q8673" s="62">
        <v>3.768142119159943E-2</v>
      </c>
      <c r="R8673" s="62">
        <v>0.11652120370700347</v>
      </c>
      <c r="S8673" s="62">
        <v>3.3698522930383341E-2</v>
      </c>
      <c r="T8673" s="62">
        <v>5.0724195654186649E-2</v>
      </c>
      <c r="U8673" s="62">
        <f t="shared" si="274"/>
        <v>1.0000000000000002</v>
      </c>
      <c r="V8673" s="63"/>
      <c r="X8673" s="64">
        <v>8661</v>
      </c>
      <c r="Y8673" s="62">
        <v>0.19554455405666943</v>
      </c>
      <c r="Z8673" s="62">
        <v>0.22480074153953516</v>
      </c>
      <c r="AA8673" s="61">
        <v>7.9180346418238609E-2</v>
      </c>
      <c r="AB8673" s="61">
        <v>0.13566677452314768</v>
      </c>
      <c r="AC8673" s="61">
        <v>6.6540274442480077E-2</v>
      </c>
      <c r="AD8673" s="61">
        <v>7.2868609280173344E-2</v>
      </c>
      <c r="AE8673" s="61">
        <v>0.13987656667410045</v>
      </c>
      <c r="AF8673" s="61">
        <v>0.1215532548215202</v>
      </c>
      <c r="AG8673" s="61">
        <v>4.749468975583801E-2</v>
      </c>
      <c r="AH8673" s="61">
        <v>1.709008458384793E-2</v>
      </c>
      <c r="AI8673" s="61">
        <v>3.65610782342497E-2</v>
      </c>
      <c r="AJ8673" s="61">
        <v>1.4184881389753542E-2</v>
      </c>
      <c r="AK8673" s="61">
        <v>3.3266675183801775E-2</v>
      </c>
      <c r="AL8673" s="61">
        <v>1.0037714536344191E-2</v>
      </c>
      <c r="AM8673" s="61">
        <v>6.0988443417561669E-2</v>
      </c>
      <c r="AN8673" s="61">
        <v>6.3829221062445873E-2</v>
      </c>
      <c r="AO8673" s="61">
        <v>5.2710748015339308E-2</v>
      </c>
      <c r="AP8673" s="61">
        <v>4.8150637661157597E-2</v>
      </c>
      <c r="AQ8673" s="62">
        <f t="shared" si="275"/>
        <v>1</v>
      </c>
    </row>
    <row r="8674" spans="2:43" x14ac:dyDescent="0.25">
      <c r="B8674" s="64">
        <v>8662</v>
      </c>
      <c r="C8674" s="62">
        <v>0.20765756400222357</v>
      </c>
      <c r="D8674" s="62">
        <v>0.15967171513282144</v>
      </c>
      <c r="E8674" s="62">
        <v>7.9915296752972445E-2</v>
      </c>
      <c r="F8674" s="62">
        <v>9.9163000419413963E-2</v>
      </c>
      <c r="G8674" s="62">
        <v>8.174037295019243E-2</v>
      </c>
      <c r="H8674" s="62">
        <v>6.0903314317978123E-2</v>
      </c>
      <c r="I8674" s="62">
        <v>8.9117585282866719E-3</v>
      </c>
      <c r="J8674" s="62">
        <v>2.8180168487047078E-2</v>
      </c>
      <c r="K8674" s="62">
        <v>8.9172602187956765E-2</v>
      </c>
      <c r="L8674" s="62">
        <v>2.7366868407320642E-2</v>
      </c>
      <c r="M8674" s="62">
        <v>1.2958148617908232E-2</v>
      </c>
      <c r="N8674" s="62">
        <v>5.0163144538265224E-2</v>
      </c>
      <c r="O8674" s="62">
        <v>1.1934576967253172E-2</v>
      </c>
      <c r="P8674" s="62">
        <v>9.8331701432119958E-2</v>
      </c>
      <c r="Q8674" s="62">
        <v>7.7079461613933961E-2</v>
      </c>
      <c r="R8674" s="62">
        <v>6.5604719526385552E-2</v>
      </c>
      <c r="S8674" s="62">
        <v>0.11974374292854384</v>
      </c>
      <c r="T8674" s="62">
        <v>8.8831122324421821E-2</v>
      </c>
      <c r="U8674" s="62">
        <f t="shared" si="274"/>
        <v>1</v>
      </c>
      <c r="V8674" s="63"/>
      <c r="X8674" s="64">
        <v>8662</v>
      </c>
      <c r="Y8674" s="62">
        <v>0.18881280972454093</v>
      </c>
      <c r="Z8674" s="62">
        <v>0.21917415105827551</v>
      </c>
      <c r="AA8674" s="61">
        <v>6.3686377529662413E-2</v>
      </c>
      <c r="AB8674" s="61">
        <v>3.7277021053817264E-2</v>
      </c>
      <c r="AC8674" s="61">
        <v>9.4804465030862275E-2</v>
      </c>
      <c r="AD8674" s="61">
        <v>0.11099904842896285</v>
      </c>
      <c r="AE8674" s="61">
        <v>8.6658751419009777E-2</v>
      </c>
      <c r="AF8674" s="61">
        <v>0.10897283619183297</v>
      </c>
      <c r="AG8674" s="61">
        <v>1.8378462698608843E-2</v>
      </c>
      <c r="AH8674" s="61">
        <v>4.0418371724008202E-2</v>
      </c>
      <c r="AI8674" s="61">
        <v>9.3576809340658762E-2</v>
      </c>
      <c r="AJ8674" s="61">
        <v>8.3277625017332588E-2</v>
      </c>
      <c r="AK8674" s="61">
        <v>1.3605518342508399E-2</v>
      </c>
      <c r="AL8674" s="61">
        <v>1.5141971767358148E-2</v>
      </c>
      <c r="AM8674" s="61">
        <v>4.0475398854087734E-2</v>
      </c>
      <c r="AN8674" s="61">
        <v>6.3523036028827223E-2</v>
      </c>
      <c r="AO8674" s="61">
        <v>5.2987045601423768E-2</v>
      </c>
      <c r="AP8674" s="61">
        <v>7.6217260971039022E-2</v>
      </c>
      <c r="AQ8674" s="62">
        <f t="shared" si="275"/>
        <v>1.0000000000000002</v>
      </c>
    </row>
    <row r="8675" spans="2:43" x14ac:dyDescent="0.25">
      <c r="B8675" s="64">
        <v>8663</v>
      </c>
      <c r="C8675" s="62">
        <v>0.21526102745935166</v>
      </c>
      <c r="D8675" s="62">
        <v>0.15736564768774777</v>
      </c>
      <c r="E8675" s="62">
        <v>7.6104362893834571E-2</v>
      </c>
      <c r="F8675" s="62">
        <v>7.3864168765413893E-2</v>
      </c>
      <c r="G8675" s="62">
        <v>8.8320452060314664E-2</v>
      </c>
      <c r="H8675" s="62">
        <v>3.5857392387517929E-2</v>
      </c>
      <c r="I8675" s="62">
        <v>2.3202464485530698E-2</v>
      </c>
      <c r="J8675" s="62">
        <v>9.8516835290852825E-2</v>
      </c>
      <c r="K8675" s="62">
        <v>9.4299167281877275E-2</v>
      </c>
      <c r="L8675" s="62">
        <v>7.9465133050119888E-2</v>
      </c>
      <c r="M8675" s="62">
        <v>6.9263674329273675E-2</v>
      </c>
      <c r="N8675" s="62">
        <v>6.7960277550206671E-2</v>
      </c>
      <c r="O8675" s="62">
        <v>2.9800893935232539E-3</v>
      </c>
      <c r="P8675" s="62">
        <v>9.0475524089410647E-2</v>
      </c>
      <c r="Q8675" s="62">
        <v>7.0393826223950282E-2</v>
      </c>
      <c r="R8675" s="62">
        <v>8.010936349566633E-2</v>
      </c>
      <c r="S8675" s="62">
        <v>3.6717598619326303E-2</v>
      </c>
      <c r="T8675" s="62">
        <v>1.2469670083181309E-2</v>
      </c>
      <c r="U8675" s="62">
        <f t="shared" si="274"/>
        <v>1.0000000000000002</v>
      </c>
      <c r="V8675" s="63"/>
      <c r="X8675" s="64">
        <v>8663</v>
      </c>
      <c r="Y8675" s="62">
        <v>0.1808017864949758</v>
      </c>
      <c r="Z8675" s="62">
        <v>0.25320292910497566</v>
      </c>
      <c r="AA8675" s="61">
        <v>6.4508669028733007E-2</v>
      </c>
      <c r="AB8675" s="61">
        <v>2.9615624078413328E-2</v>
      </c>
      <c r="AC8675" s="61">
        <v>6.713866976566496E-2</v>
      </c>
      <c r="AD8675" s="61">
        <v>8.231161100734307E-3</v>
      </c>
      <c r="AE8675" s="61">
        <v>0.12256599307343755</v>
      </c>
      <c r="AF8675" s="61">
        <v>6.7494519668412925E-2</v>
      </c>
      <c r="AG8675" s="61">
        <v>9.9627550428570091E-2</v>
      </c>
      <c r="AH8675" s="61">
        <v>3.0694146789085313E-2</v>
      </c>
      <c r="AI8675" s="61">
        <v>2.5351507126804687E-2</v>
      </c>
      <c r="AJ8675" s="61">
        <v>5.3196678254656994E-2</v>
      </c>
      <c r="AK8675" s="61">
        <v>0.11098480912168371</v>
      </c>
      <c r="AL8675" s="61">
        <v>1.5372595355626519E-2</v>
      </c>
      <c r="AM8675" s="61">
        <v>6.3920457078074075E-2</v>
      </c>
      <c r="AN8675" s="61">
        <v>0.10383066295222897</v>
      </c>
      <c r="AO8675" s="61">
        <v>9.9643805369420552E-2</v>
      </c>
      <c r="AP8675" s="61">
        <v>3.7823150808452853E-2</v>
      </c>
      <c r="AQ8675" s="62">
        <f t="shared" si="275"/>
        <v>0.99999999999999978</v>
      </c>
    </row>
    <row r="8676" spans="2:43" x14ac:dyDescent="0.25">
      <c r="B8676" s="64">
        <v>8664</v>
      </c>
      <c r="C8676" s="62">
        <v>0.20273991322802423</v>
      </c>
      <c r="D8676" s="62">
        <v>0.12488017400264315</v>
      </c>
      <c r="E8676" s="62">
        <v>2.3763242646635728E-2</v>
      </c>
      <c r="F8676" s="62">
        <v>1.0555310539090352E-2</v>
      </c>
      <c r="G8676" s="62">
        <v>1.4240710069672056E-2</v>
      </c>
      <c r="H8676" s="62">
        <v>3.9648437449513095E-2</v>
      </c>
      <c r="I8676" s="62">
        <v>8.078957184776063E-2</v>
      </c>
      <c r="J8676" s="62">
        <v>0.11230676712618355</v>
      </c>
      <c r="K8676" s="62">
        <v>6.2529835794802008E-2</v>
      </c>
      <c r="L8676" s="62">
        <v>1.229433418885607E-2</v>
      </c>
      <c r="M8676" s="62">
        <v>0.11872491506624541</v>
      </c>
      <c r="N8676" s="62">
        <v>0.11711624891137928</v>
      </c>
      <c r="O8676" s="62">
        <v>6.1052659889764486E-2</v>
      </c>
      <c r="P8676" s="62">
        <v>7.2388275526424614E-2</v>
      </c>
      <c r="Q8676" s="62">
        <v>6.4759795193309655E-2</v>
      </c>
      <c r="R8676" s="62">
        <v>7.4087151301635817E-2</v>
      </c>
      <c r="S8676" s="62">
        <v>5.9818785913358173E-2</v>
      </c>
      <c r="T8676" s="62">
        <v>7.5923958535369124E-2</v>
      </c>
      <c r="U8676" s="62">
        <f t="shared" si="274"/>
        <v>1</v>
      </c>
      <c r="V8676" s="63"/>
      <c r="X8676" s="64">
        <v>8664</v>
      </c>
      <c r="Y8676" s="62">
        <v>0.18489553276196646</v>
      </c>
      <c r="Z8676" s="62">
        <v>4.3213295060529157E-2</v>
      </c>
      <c r="AA8676" s="61">
        <v>7.9541621206336066E-2</v>
      </c>
      <c r="AB8676" s="61">
        <v>3.7939898495493396E-2</v>
      </c>
      <c r="AC8676" s="61">
        <v>7.5886040796625098E-3</v>
      </c>
      <c r="AD8676" s="61">
        <v>1.2096511031694918E-2</v>
      </c>
      <c r="AE8676" s="61">
        <v>5.1410901824960262E-2</v>
      </c>
      <c r="AF8676" s="61">
        <v>0.12274978725986617</v>
      </c>
      <c r="AG8676" s="61">
        <v>4.6513074541934651E-2</v>
      </c>
      <c r="AH8676" s="61">
        <v>3.7424926314374225E-2</v>
      </c>
      <c r="AI8676" s="61">
        <v>5.0587362944827304E-2</v>
      </c>
      <c r="AJ8676" s="61">
        <v>0.12916479827786989</v>
      </c>
      <c r="AK8676" s="61">
        <v>1.2801583850027496E-2</v>
      </c>
      <c r="AL8676" s="61">
        <v>8.2400495953142028E-2</v>
      </c>
      <c r="AM8676" s="61">
        <v>2.1758053028219322E-2</v>
      </c>
      <c r="AN8676" s="61">
        <v>0.13036963603437299</v>
      </c>
      <c r="AO8676" s="61">
        <v>8.2888831889226439E-2</v>
      </c>
      <c r="AP8676" s="61">
        <v>9.4763913267992314E-2</v>
      </c>
      <c r="AQ8676" s="62">
        <f t="shared" si="275"/>
        <v>1</v>
      </c>
    </row>
    <row r="8677" spans="2:43" x14ac:dyDescent="0.25">
      <c r="B8677" s="64">
        <v>8665</v>
      </c>
      <c r="C8677" s="62">
        <v>0.20012673654131105</v>
      </c>
      <c r="D8677" s="62">
        <v>0.17541399199684402</v>
      </c>
      <c r="E8677" s="62">
        <v>1.6977931707003957E-2</v>
      </c>
      <c r="F8677" s="62">
        <v>0.12384283952242872</v>
      </c>
      <c r="G8677" s="62">
        <v>9.1486351267637891E-2</v>
      </c>
      <c r="H8677" s="62">
        <v>0.1342881496672024</v>
      </c>
      <c r="I8677" s="62">
        <v>4.4484720623862807E-2</v>
      </c>
      <c r="J8677" s="62">
        <v>2.0593947801852881E-2</v>
      </c>
      <c r="K8677" s="62">
        <v>0.11519025528606233</v>
      </c>
      <c r="L8677" s="62">
        <v>7.2586813274964815E-2</v>
      </c>
      <c r="M8677" s="62">
        <v>7.855790052028741E-2</v>
      </c>
      <c r="N8677" s="62">
        <v>4.4980503467381369E-4</v>
      </c>
      <c r="O8677" s="62">
        <v>5.888535704634202E-2</v>
      </c>
      <c r="P8677" s="62">
        <v>5.1679127565303191E-2</v>
      </c>
      <c r="Q8677" s="62">
        <v>0.10134412923522912</v>
      </c>
      <c r="R8677" s="62">
        <v>5.4202546825321959E-3</v>
      </c>
      <c r="S8677" s="62">
        <v>1.2693249808752929E-2</v>
      </c>
      <c r="T8677" s="62">
        <v>7.1519166955863606E-2</v>
      </c>
      <c r="U8677" s="62">
        <f t="shared" si="274"/>
        <v>1.0000000000000002</v>
      </c>
      <c r="V8677" s="63"/>
      <c r="X8677" s="64">
        <v>8665</v>
      </c>
      <c r="Y8677" s="62">
        <v>0.19529095658668277</v>
      </c>
      <c r="Z8677" s="62">
        <v>0.26919212885113364</v>
      </c>
      <c r="AA8677" s="61">
        <v>0.11793099817868628</v>
      </c>
      <c r="AB8677" s="61">
        <v>6.5513861628304026E-2</v>
      </c>
      <c r="AC8677" s="61">
        <v>6.8631226034199508E-2</v>
      </c>
      <c r="AD8677" s="61">
        <v>2.4645268854779525E-3</v>
      </c>
      <c r="AE8677" s="61">
        <v>7.0342709231002887E-2</v>
      </c>
      <c r="AF8677" s="61">
        <v>0.12489952556915712</v>
      </c>
      <c r="AG8677" s="61">
        <v>2.6507103375997317E-2</v>
      </c>
      <c r="AH8677" s="61">
        <v>3.2437458814210778E-2</v>
      </c>
      <c r="AI8677" s="61">
        <v>1.3145933038145817E-2</v>
      </c>
      <c r="AJ8677" s="61">
        <v>5.376408067750283E-2</v>
      </c>
      <c r="AK8677" s="61">
        <v>0.1227195540251555</v>
      </c>
      <c r="AL8677" s="61">
        <v>1.6132091001363039E-2</v>
      </c>
      <c r="AM8677" s="61">
        <v>0.10884332631367316</v>
      </c>
      <c r="AN8677" s="61">
        <v>6.4192735629040071E-2</v>
      </c>
      <c r="AO8677" s="61">
        <v>4.4291230686430781E-2</v>
      </c>
      <c r="AP8677" s="61">
        <v>6.8183638911653008E-2</v>
      </c>
      <c r="AQ8677" s="62">
        <f t="shared" si="275"/>
        <v>1</v>
      </c>
    </row>
    <row r="8678" spans="2:43" x14ac:dyDescent="0.25">
      <c r="B8678" s="64">
        <v>8666</v>
      </c>
      <c r="C8678" s="62">
        <v>0.21035658885296094</v>
      </c>
      <c r="D8678" s="62">
        <v>0.15725641919371872</v>
      </c>
      <c r="E8678" s="62">
        <v>3.8767070451343338E-2</v>
      </c>
      <c r="F8678" s="62">
        <v>8.4290054799516984E-2</v>
      </c>
      <c r="G8678" s="62">
        <v>9.1264869993417125E-2</v>
      </c>
      <c r="H8678" s="62">
        <v>5.8147563232897471E-2</v>
      </c>
      <c r="I8678" s="62">
        <v>9.3721309669340683E-2</v>
      </c>
      <c r="J8678" s="62">
        <v>8.8370144276321824E-2</v>
      </c>
      <c r="K8678" s="62">
        <v>2.0167378932554363E-2</v>
      </c>
      <c r="L8678" s="62">
        <v>8.8125687520526907E-2</v>
      </c>
      <c r="M8678" s="62">
        <v>6.433912482089002E-2</v>
      </c>
      <c r="N8678" s="62">
        <v>4.8803853988407392E-2</v>
      </c>
      <c r="O8678" s="62">
        <v>8.4023152085163408E-2</v>
      </c>
      <c r="P8678" s="62">
        <v>8.3251102836190666E-2</v>
      </c>
      <c r="Q8678" s="62">
        <v>3.2474961616308001E-2</v>
      </c>
      <c r="R8678" s="62">
        <v>6.5932180184314224E-2</v>
      </c>
      <c r="S8678" s="62">
        <v>4.5270419650404799E-2</v>
      </c>
      <c r="T8678" s="62">
        <v>1.3051125942402774E-2</v>
      </c>
      <c r="U8678" s="62">
        <f t="shared" si="274"/>
        <v>0.99999999999999989</v>
      </c>
      <c r="V8678" s="63"/>
      <c r="X8678" s="64">
        <v>8666</v>
      </c>
      <c r="Y8678" s="62">
        <v>0.17507775473504109</v>
      </c>
      <c r="Z8678" s="62">
        <v>0.27757344282201546</v>
      </c>
      <c r="AA8678" s="61">
        <v>5.4264738451680859E-2</v>
      </c>
      <c r="AB8678" s="61">
        <v>0.10968601840255024</v>
      </c>
      <c r="AC8678" s="61">
        <v>6.2819438751427759E-2</v>
      </c>
      <c r="AD8678" s="61">
        <v>8.0284259372211189E-2</v>
      </c>
      <c r="AE8678" s="61">
        <v>2.4571452690871656E-2</v>
      </c>
      <c r="AF8678" s="61">
        <v>3.4356173547718867E-2</v>
      </c>
      <c r="AG8678" s="61">
        <v>2.7843051396258159E-2</v>
      </c>
      <c r="AH8678" s="61">
        <v>0.10977073794297904</v>
      </c>
      <c r="AI8678" s="61">
        <v>5.3144077943321516E-2</v>
      </c>
      <c r="AJ8678" s="61">
        <v>6.8716089915047449E-2</v>
      </c>
      <c r="AK8678" s="61">
        <v>0.11061490843973452</v>
      </c>
      <c r="AL8678" s="61">
        <v>3.3590145267931817E-2</v>
      </c>
      <c r="AM8678" s="61">
        <v>1.0021654741629751E-3</v>
      </c>
      <c r="AN8678" s="61">
        <v>5.4000909405359857E-2</v>
      </c>
      <c r="AO8678" s="61">
        <v>7.5865841180526777E-2</v>
      </c>
      <c r="AP8678" s="61">
        <v>9.9469991818217182E-2</v>
      </c>
      <c r="AQ8678" s="62">
        <f t="shared" si="275"/>
        <v>0.99999999999999978</v>
      </c>
    </row>
    <row r="8679" spans="2:43" x14ac:dyDescent="0.25">
      <c r="B8679" s="64">
        <v>8667</v>
      </c>
      <c r="C8679" s="62">
        <v>0.19645616862993326</v>
      </c>
      <c r="D8679" s="62">
        <v>0.12988327055676901</v>
      </c>
      <c r="E8679" s="62">
        <v>9.4593446222827893E-2</v>
      </c>
      <c r="F8679" s="62">
        <v>3.9460238595764224E-2</v>
      </c>
      <c r="G8679" s="62">
        <v>5.0891188829344597E-2</v>
      </c>
      <c r="H8679" s="62">
        <v>7.4976784722596682E-2</v>
      </c>
      <c r="I8679" s="62">
        <v>4.816720604554145E-2</v>
      </c>
      <c r="J8679" s="62">
        <v>2.505520139690778E-2</v>
      </c>
      <c r="K8679" s="62">
        <v>0.11729695143629683</v>
      </c>
      <c r="L8679" s="62">
        <v>0.10680669760281562</v>
      </c>
      <c r="M8679" s="62">
        <v>2.8403836898270165E-2</v>
      </c>
      <c r="N8679" s="62">
        <v>2.6177980348330642E-2</v>
      </c>
      <c r="O8679" s="62">
        <v>1.1324943159697827E-2</v>
      </c>
      <c r="P8679" s="62">
        <v>0.10774383166245458</v>
      </c>
      <c r="Q8679" s="62">
        <v>6.8820950311719947E-2</v>
      </c>
      <c r="R8679" s="62">
        <v>6.6441952362009074E-2</v>
      </c>
      <c r="S8679" s="62">
        <v>2.5152827256004592E-2</v>
      </c>
      <c r="T8679" s="62">
        <v>0.10868596314941815</v>
      </c>
      <c r="U8679" s="62">
        <f t="shared" si="274"/>
        <v>1</v>
      </c>
      <c r="V8679" s="63"/>
      <c r="X8679" s="64">
        <v>8667</v>
      </c>
      <c r="Y8679" s="62">
        <v>0.18167993752264586</v>
      </c>
      <c r="Z8679" s="62">
        <v>0.24104197433031188</v>
      </c>
      <c r="AA8679" s="61">
        <v>3.1543463016304084E-2</v>
      </c>
      <c r="AB8679" s="61">
        <v>2.9936900708194446E-2</v>
      </c>
      <c r="AC8679" s="61">
        <v>8.1126018376102074E-2</v>
      </c>
      <c r="AD8679" s="61">
        <v>5.3534207606565902E-2</v>
      </c>
      <c r="AE8679" s="61">
        <v>7.5372243325331795E-2</v>
      </c>
      <c r="AF8679" s="61">
        <v>0.10156569712578414</v>
      </c>
      <c r="AG8679" s="61">
        <v>4.4208905188297523E-2</v>
      </c>
      <c r="AH8679" s="61">
        <v>8.5155055581382505E-2</v>
      </c>
      <c r="AI8679" s="61">
        <v>4.4764284353740955E-3</v>
      </c>
      <c r="AJ8679" s="61">
        <v>7.7008133479231744E-2</v>
      </c>
      <c r="AK8679" s="61">
        <v>8.390515790384824E-2</v>
      </c>
      <c r="AL8679" s="61">
        <v>6.5418206643454796E-2</v>
      </c>
      <c r="AM8679" s="61">
        <v>6.1442759065967488E-2</v>
      </c>
      <c r="AN8679" s="61">
        <v>9.1357018016264516E-2</v>
      </c>
      <c r="AO8679" s="61">
        <v>5.4826946170323583E-2</v>
      </c>
      <c r="AP8679" s="61">
        <v>5.9122859357573068E-2</v>
      </c>
      <c r="AQ8679" s="62">
        <f t="shared" si="275"/>
        <v>1</v>
      </c>
    </row>
    <row r="8680" spans="2:43" x14ac:dyDescent="0.25">
      <c r="B8680" s="64">
        <v>8668</v>
      </c>
      <c r="C8680" s="62">
        <v>0.21643508001292888</v>
      </c>
      <c r="D8680" s="62">
        <v>0.17354991402236525</v>
      </c>
      <c r="E8680" s="62">
        <v>6.6522656456777712E-2</v>
      </c>
      <c r="F8680" s="62">
        <v>8.9675857737930686E-2</v>
      </c>
      <c r="G8680" s="62">
        <v>7.4349644586915647E-2</v>
      </c>
      <c r="H8680" s="62">
        <v>4.301735806026976E-2</v>
      </c>
      <c r="I8680" s="62">
        <v>1.9849117457892335E-2</v>
      </c>
      <c r="J8680" s="62">
        <v>0.11915419601910598</v>
      </c>
      <c r="K8680" s="62">
        <v>9.9718542267194024E-3</v>
      </c>
      <c r="L8680" s="62">
        <v>5.4064420850428126E-2</v>
      </c>
      <c r="M8680" s="62">
        <v>2.4543499139204138E-2</v>
      </c>
      <c r="N8680" s="62">
        <v>1.4757835758554201E-2</v>
      </c>
      <c r="O8680" s="62">
        <v>0.12424685163841291</v>
      </c>
      <c r="P8680" s="62">
        <v>9.2933729538715343E-2</v>
      </c>
      <c r="Q8680" s="62">
        <v>0.11591504299135434</v>
      </c>
      <c r="R8680" s="62">
        <v>7.2942055217811178E-2</v>
      </c>
      <c r="S8680" s="62">
        <v>6.7295886137335628E-2</v>
      </c>
      <c r="T8680" s="62">
        <v>1.0759994182572803E-2</v>
      </c>
      <c r="U8680" s="62">
        <f t="shared" si="274"/>
        <v>1.0000000000000002</v>
      </c>
      <c r="V8680" s="63"/>
      <c r="X8680" s="64">
        <v>8668</v>
      </c>
      <c r="Y8680" s="62">
        <v>0.17494862707710959</v>
      </c>
      <c r="Z8680" s="62">
        <v>0.19119823187871507</v>
      </c>
      <c r="AA8680" s="61">
        <v>7.1296121983038002E-2</v>
      </c>
      <c r="AB8680" s="61">
        <v>8.1323222569842743E-2</v>
      </c>
      <c r="AC8680" s="61">
        <v>4.5317933790978912E-2</v>
      </c>
      <c r="AD8680" s="61">
        <v>2.3045619122677639E-2</v>
      </c>
      <c r="AE8680" s="61">
        <v>4.6168548912662477E-2</v>
      </c>
      <c r="AF8680" s="61">
        <v>9.1537007175538684E-2</v>
      </c>
      <c r="AG8680" s="61">
        <v>8.6493258342369983E-2</v>
      </c>
      <c r="AH8680" s="61">
        <v>8.8903600180741296E-2</v>
      </c>
      <c r="AI8680" s="61">
        <v>1.815944630549118E-2</v>
      </c>
      <c r="AJ8680" s="61">
        <v>9.1939746806264155E-2</v>
      </c>
      <c r="AK8680" s="61">
        <v>6.2651443120500375E-2</v>
      </c>
      <c r="AL8680" s="61">
        <v>7.5656348929493411E-2</v>
      </c>
      <c r="AM8680" s="61">
        <v>7.776704231347932E-2</v>
      </c>
      <c r="AN8680" s="61">
        <v>8.0781403821317418E-2</v>
      </c>
      <c r="AO8680" s="61">
        <v>4.5391017047273004E-2</v>
      </c>
      <c r="AP8680" s="61">
        <v>1.3568239578331467E-2</v>
      </c>
      <c r="AQ8680" s="62">
        <f t="shared" si="275"/>
        <v>1</v>
      </c>
    </row>
    <row r="8681" spans="2:43" x14ac:dyDescent="0.25">
      <c r="B8681" s="64">
        <v>8669</v>
      </c>
      <c r="C8681" s="62">
        <v>0.20002950749192749</v>
      </c>
      <c r="D8681" s="62">
        <v>0.12310725871716792</v>
      </c>
      <c r="E8681" s="62">
        <v>6.4877953937569663E-2</v>
      </c>
      <c r="F8681" s="62">
        <v>0.12468975456634529</v>
      </c>
      <c r="G8681" s="62">
        <v>2.3541940103623038E-2</v>
      </c>
      <c r="H8681" s="62">
        <v>4.9304590720115164E-2</v>
      </c>
      <c r="I8681" s="62">
        <v>2.2506397148206708E-2</v>
      </c>
      <c r="J8681" s="62">
        <v>5.9316598036032828E-2</v>
      </c>
      <c r="K8681" s="62">
        <v>1.1764244443409342E-3</v>
      </c>
      <c r="L8681" s="62">
        <v>8.7459243326132433E-2</v>
      </c>
      <c r="M8681" s="62">
        <v>0.11322234756382264</v>
      </c>
      <c r="N8681" s="62">
        <v>0.12352477827166368</v>
      </c>
      <c r="O8681" s="62">
        <v>1.1037844793541087E-2</v>
      </c>
      <c r="P8681" s="62">
        <v>2.587042311648791E-2</v>
      </c>
      <c r="Q8681" s="62">
        <v>2.3930799483674429E-2</v>
      </c>
      <c r="R8681" s="62">
        <v>6.6679934406792429E-2</v>
      </c>
      <c r="S8681" s="62">
        <v>0.10571120664233732</v>
      </c>
      <c r="T8681" s="62">
        <v>9.7149763439314515E-2</v>
      </c>
      <c r="U8681" s="62">
        <f t="shared" si="274"/>
        <v>0.99999999999999989</v>
      </c>
      <c r="V8681" s="63"/>
      <c r="X8681" s="64">
        <v>8669</v>
      </c>
      <c r="Y8681" s="62">
        <v>0.17323263504168984</v>
      </c>
      <c r="Z8681" s="62">
        <v>9.2564564258322574E-2</v>
      </c>
      <c r="AA8681" s="61">
        <v>9.8713307657553762E-2</v>
      </c>
      <c r="AB8681" s="61">
        <v>3.6312757387465998E-2</v>
      </c>
      <c r="AC8681" s="61">
        <v>3.579180888560643E-2</v>
      </c>
      <c r="AD8681" s="61">
        <v>7.233373675649131E-2</v>
      </c>
      <c r="AE8681" s="61">
        <v>0.10455464330778169</v>
      </c>
      <c r="AF8681" s="61">
        <v>9.3076237738359657E-2</v>
      </c>
      <c r="AG8681" s="61">
        <v>4.6954066849488441E-2</v>
      </c>
      <c r="AH8681" s="61">
        <v>2.7212080200161807E-3</v>
      </c>
      <c r="AI8681" s="61">
        <v>6.4906429881335395E-2</v>
      </c>
      <c r="AJ8681" s="61">
        <v>9.1569157306193305E-2</v>
      </c>
      <c r="AK8681" s="61">
        <v>2.6091700519718979E-2</v>
      </c>
      <c r="AL8681" s="61">
        <v>5.0741919579763074E-2</v>
      </c>
      <c r="AM8681" s="61">
        <v>0.10869876032002139</v>
      </c>
      <c r="AN8681" s="61">
        <v>2.0197482008857428E-2</v>
      </c>
      <c r="AO8681" s="61">
        <v>3.9368133793464863E-2</v>
      </c>
      <c r="AP8681" s="61">
        <v>0.10796864998788208</v>
      </c>
      <c r="AQ8681" s="62">
        <f t="shared" si="275"/>
        <v>0.99999999999999978</v>
      </c>
    </row>
    <row r="8682" spans="2:43" x14ac:dyDescent="0.25">
      <c r="B8682" s="64">
        <v>8670</v>
      </c>
      <c r="C8682" s="62">
        <v>0.20369799392363785</v>
      </c>
      <c r="D8682" s="62">
        <v>0.17140113815866795</v>
      </c>
      <c r="E8682" s="62">
        <v>3.2407642252931482E-2</v>
      </c>
      <c r="F8682" s="62">
        <v>0.10774097581888516</v>
      </c>
      <c r="G8682" s="62">
        <v>3.1848393544851507E-2</v>
      </c>
      <c r="H8682" s="62">
        <v>7.0048066949735477E-2</v>
      </c>
      <c r="I8682" s="62">
        <v>9.5469510264303854E-3</v>
      </c>
      <c r="J8682" s="62">
        <v>4.5052675712831711E-2</v>
      </c>
      <c r="K8682" s="62">
        <v>8.4972201051011595E-2</v>
      </c>
      <c r="L8682" s="62">
        <v>0.11572786437225931</v>
      </c>
      <c r="M8682" s="62">
        <v>1.9421624904858353E-2</v>
      </c>
      <c r="N8682" s="62">
        <v>1.3012533698479097E-2</v>
      </c>
      <c r="O8682" s="62">
        <v>0.11856298657010828</v>
      </c>
      <c r="P8682" s="62">
        <v>3.7740011356245308E-2</v>
      </c>
      <c r="Q8682" s="62">
        <v>4.202277509922818E-2</v>
      </c>
      <c r="R8682" s="62">
        <v>9.7189151362453194E-2</v>
      </c>
      <c r="S8682" s="62">
        <v>0.12091904950716077</v>
      </c>
      <c r="T8682" s="62">
        <v>5.3787096772530317E-2</v>
      </c>
      <c r="U8682" s="62">
        <f t="shared" si="274"/>
        <v>1.0000000000000002</v>
      </c>
      <c r="V8682" s="63"/>
      <c r="X8682" s="64">
        <v>8670</v>
      </c>
      <c r="Y8682" s="62">
        <v>0.17472439747662624</v>
      </c>
      <c r="Z8682" s="62">
        <v>0.18391050225584157</v>
      </c>
      <c r="AA8682" s="61">
        <v>9.4716944100111139E-2</v>
      </c>
      <c r="AB8682" s="61">
        <v>0.10313590617788046</v>
      </c>
      <c r="AC8682" s="61">
        <v>5.4286683886282383E-2</v>
      </c>
      <c r="AD8682" s="61">
        <v>3.7627170828593091E-2</v>
      </c>
      <c r="AE8682" s="61">
        <v>9.4394678378123639E-2</v>
      </c>
      <c r="AF8682" s="61">
        <v>7.3690145963502124E-2</v>
      </c>
      <c r="AG8682" s="61">
        <v>5.2957989849812856E-2</v>
      </c>
      <c r="AH8682" s="61">
        <v>3.5892666767156044E-3</v>
      </c>
      <c r="AI8682" s="61">
        <v>7.0697924744050844E-2</v>
      </c>
      <c r="AJ8682" s="61">
        <v>8.86883985418538E-2</v>
      </c>
      <c r="AK8682" s="61">
        <v>4.4407754674208183E-2</v>
      </c>
      <c r="AL8682" s="61">
        <v>9.6518761530742875E-2</v>
      </c>
      <c r="AM8682" s="61">
        <v>0.10465495364547241</v>
      </c>
      <c r="AN8682" s="61">
        <v>1.5762971407053846E-2</v>
      </c>
      <c r="AO8682" s="61">
        <v>5.9959461185022656E-2</v>
      </c>
      <c r="AP8682" s="61">
        <v>4.9109884105741127E-3</v>
      </c>
      <c r="AQ8682" s="62">
        <f t="shared" si="275"/>
        <v>0.99999999999999989</v>
      </c>
    </row>
    <row r="8683" spans="2:43" x14ac:dyDescent="0.25">
      <c r="B8683" s="64">
        <v>8671</v>
      </c>
      <c r="C8683" s="62">
        <v>0.21243760641728207</v>
      </c>
      <c r="D8683" s="62">
        <v>0.16257866428863701</v>
      </c>
      <c r="E8683" s="62">
        <v>9.3616067201031633E-2</v>
      </c>
      <c r="F8683" s="62">
        <v>3.8391835546033419E-2</v>
      </c>
      <c r="G8683" s="62">
        <v>0.10281447009785852</v>
      </c>
      <c r="H8683" s="62">
        <v>9.3694370189228438E-2</v>
      </c>
      <c r="I8683" s="62">
        <v>9.7102709797235939E-2</v>
      </c>
      <c r="J8683" s="62">
        <v>9.4676027660030554E-2</v>
      </c>
      <c r="K8683" s="62">
        <v>1.6826977106174958E-2</v>
      </c>
      <c r="L8683" s="62">
        <v>8.3107677279150055E-2</v>
      </c>
      <c r="M8683" s="62">
        <v>1.6412860713152996E-2</v>
      </c>
      <c r="N8683" s="62">
        <v>8.4179234337717804E-2</v>
      </c>
      <c r="O8683" s="62">
        <v>4.1175744931438656E-2</v>
      </c>
      <c r="P8683" s="62">
        <v>3.6735604837221415E-2</v>
      </c>
      <c r="Q8683" s="62">
        <v>6.0025030348345295E-3</v>
      </c>
      <c r="R8683" s="62">
        <v>0.11977779091948317</v>
      </c>
      <c r="S8683" s="62">
        <v>7.4924613013531829E-2</v>
      </c>
      <c r="T8683" s="62">
        <v>5.6151333587628829E-4</v>
      </c>
      <c r="U8683" s="62">
        <f t="shared" si="274"/>
        <v>1</v>
      </c>
      <c r="V8683" s="63"/>
      <c r="X8683" s="64">
        <v>8671</v>
      </c>
      <c r="Y8683" s="62">
        <v>0.18063553765047471</v>
      </c>
      <c r="Z8683" s="62">
        <v>0.22030349452487027</v>
      </c>
      <c r="AA8683" s="61">
        <v>0.12140563577537745</v>
      </c>
      <c r="AB8683" s="61">
        <v>7.1323074597406527E-2</v>
      </c>
      <c r="AC8683" s="61">
        <v>7.2960104553344951E-2</v>
      </c>
      <c r="AD8683" s="61">
        <v>1.9499242293224302E-2</v>
      </c>
      <c r="AE8683" s="61">
        <v>3.7835602308273063E-2</v>
      </c>
      <c r="AF8683" s="61">
        <v>6.7538872386135831E-2</v>
      </c>
      <c r="AG8683" s="61">
        <v>1.1082598587181577E-2</v>
      </c>
      <c r="AH8683" s="61">
        <v>1.1926031502088265E-2</v>
      </c>
      <c r="AI8683" s="61">
        <v>9.4275068791368821E-2</v>
      </c>
      <c r="AJ8683" s="61">
        <v>9.8005783818557873E-2</v>
      </c>
      <c r="AK8683" s="61">
        <v>4.2086781890286785E-2</v>
      </c>
      <c r="AL8683" s="61">
        <v>7.1750442485602542E-2</v>
      </c>
      <c r="AM8683" s="61">
        <v>9.7469640721318487E-2</v>
      </c>
      <c r="AN8683" s="61">
        <v>5.1640247215005049E-2</v>
      </c>
      <c r="AO8683" s="61">
        <v>0.10193498635460288</v>
      </c>
      <c r="AP8683" s="61">
        <v>2.9265886720225613E-2</v>
      </c>
      <c r="AQ8683" s="62">
        <f t="shared" si="275"/>
        <v>0.99999999999999989</v>
      </c>
    </row>
    <row r="8684" spans="2:43" x14ac:dyDescent="0.25">
      <c r="B8684" s="64">
        <v>8672</v>
      </c>
      <c r="C8684" s="62">
        <v>0.19670799189439978</v>
      </c>
      <c r="D8684" s="62">
        <v>0.14444437293734794</v>
      </c>
      <c r="E8684" s="62">
        <v>7.3523233012905823E-2</v>
      </c>
      <c r="F8684" s="62">
        <v>7.59021009534116E-2</v>
      </c>
      <c r="G8684" s="62">
        <v>2.9540393242348001E-2</v>
      </c>
      <c r="H8684" s="62">
        <v>1.5250783524531927E-2</v>
      </c>
      <c r="I8684" s="62">
        <v>6.2696800842218278E-2</v>
      </c>
      <c r="J8684" s="62">
        <v>5.4285598084763811E-2</v>
      </c>
      <c r="K8684" s="62">
        <v>5.6924335980799753E-2</v>
      </c>
      <c r="L8684" s="62">
        <v>5.7066238606233043E-4</v>
      </c>
      <c r="M8684" s="62">
        <v>5.8531832520032329E-2</v>
      </c>
      <c r="N8684" s="62">
        <v>7.3941232078241881E-2</v>
      </c>
      <c r="O8684" s="62">
        <v>9.8772869416272113E-2</v>
      </c>
      <c r="P8684" s="62">
        <v>9.1303094706758708E-2</v>
      </c>
      <c r="Q8684" s="62">
        <v>5.9224532786533834E-2</v>
      </c>
      <c r="R8684" s="62">
        <v>0.12429160679719635</v>
      </c>
      <c r="S8684" s="62">
        <v>3.4783691041714311E-2</v>
      </c>
      <c r="T8684" s="62">
        <v>9.0457232626209E-2</v>
      </c>
      <c r="U8684" s="62">
        <f t="shared" si="274"/>
        <v>0.99999999999999989</v>
      </c>
      <c r="V8684" s="63"/>
      <c r="X8684" s="64">
        <v>8672</v>
      </c>
      <c r="Y8684" s="62">
        <v>0.16346436654653179</v>
      </c>
      <c r="Z8684" s="62">
        <v>0.20363725079187112</v>
      </c>
      <c r="AA8684" s="61">
        <v>2.0384815283299527E-2</v>
      </c>
      <c r="AB8684" s="61">
        <v>7.2420886047850741E-2</v>
      </c>
      <c r="AC8684" s="61">
        <v>7.4020215888818186E-2</v>
      </c>
      <c r="AD8684" s="61">
        <v>1.2060454564637174E-2</v>
      </c>
      <c r="AE8684" s="61">
        <v>0.1114191496409125</v>
      </c>
      <c r="AF8684" s="61">
        <v>9.8011679744590581E-3</v>
      </c>
      <c r="AG8684" s="61">
        <v>1.7787195494687758E-2</v>
      </c>
      <c r="AH8684" s="61">
        <v>2.4095898927785998E-2</v>
      </c>
      <c r="AI8684" s="61">
        <v>4.87604279076942E-2</v>
      </c>
      <c r="AJ8684" s="61">
        <v>9.5635348989192251E-2</v>
      </c>
      <c r="AK8684" s="61">
        <v>3.7760112901738509E-2</v>
      </c>
      <c r="AL8684" s="61">
        <v>8.5732499606490903E-2</v>
      </c>
      <c r="AM8684" s="61">
        <v>0.126506092636615</v>
      </c>
      <c r="AN8684" s="61">
        <v>0.10558468546462314</v>
      </c>
      <c r="AO8684" s="61">
        <v>4.7439753978846096E-2</v>
      </c>
      <c r="AP8684" s="61">
        <v>0.11059129469234912</v>
      </c>
      <c r="AQ8684" s="62">
        <f t="shared" si="275"/>
        <v>1.0000000000000002</v>
      </c>
    </row>
    <row r="8685" spans="2:43" x14ac:dyDescent="0.25">
      <c r="B8685" s="64">
        <v>8673</v>
      </c>
      <c r="C8685" s="62">
        <v>0.20584762033216253</v>
      </c>
      <c r="D8685" s="62">
        <v>0.17141353493665376</v>
      </c>
      <c r="E8685" s="62">
        <v>6.3176497802052881E-2</v>
      </c>
      <c r="F8685" s="62">
        <v>8.8327402360384596E-2</v>
      </c>
      <c r="G8685" s="62">
        <v>0.10450037083432016</v>
      </c>
      <c r="H8685" s="62">
        <v>8.7168102676090986E-2</v>
      </c>
      <c r="I8685" s="62">
        <v>6.2802490839871494E-2</v>
      </c>
      <c r="J8685" s="62">
        <v>3.6045517289782013E-3</v>
      </c>
      <c r="K8685" s="62">
        <v>4.6368648653645747E-2</v>
      </c>
      <c r="L8685" s="62">
        <v>8.1206181806087824E-2</v>
      </c>
      <c r="M8685" s="62">
        <v>7.1660636046890269E-2</v>
      </c>
      <c r="N8685" s="62">
        <v>7.2626377594573648E-3</v>
      </c>
      <c r="O8685" s="62">
        <v>8.1335555887135397E-2</v>
      </c>
      <c r="P8685" s="62">
        <v>6.3914547388438511E-3</v>
      </c>
      <c r="Q8685" s="62">
        <v>8.8383886930567798E-2</v>
      </c>
      <c r="R8685" s="62">
        <v>2.6121376344816725E-2</v>
      </c>
      <c r="S8685" s="62">
        <v>7.5912350427899331E-2</v>
      </c>
      <c r="T8685" s="62">
        <v>0.1057778551629573</v>
      </c>
      <c r="U8685" s="62">
        <f t="shared" si="274"/>
        <v>0.99999999999999989</v>
      </c>
      <c r="V8685" s="63"/>
      <c r="X8685" s="64">
        <v>8673</v>
      </c>
      <c r="Y8685" s="62">
        <v>0.17029938022392899</v>
      </c>
      <c r="Z8685" s="62">
        <v>0.25265669678932356</v>
      </c>
      <c r="AA8685" s="61">
        <v>6.0666374497555062E-2</v>
      </c>
      <c r="AB8685" s="61">
        <v>1.1522489012609506E-2</v>
      </c>
      <c r="AC8685" s="61">
        <v>7.7903224319758921E-2</v>
      </c>
      <c r="AD8685" s="61">
        <v>6.8154824319086843E-2</v>
      </c>
      <c r="AE8685" s="61">
        <v>4.2684508589406402E-2</v>
      </c>
      <c r="AF8685" s="61">
        <v>4.061029492391853E-2</v>
      </c>
      <c r="AG8685" s="61">
        <v>5.1304599269608959E-2</v>
      </c>
      <c r="AH8685" s="61">
        <v>4.4487318447753471E-2</v>
      </c>
      <c r="AI8685" s="61">
        <v>8.1754339709989451E-2</v>
      </c>
      <c r="AJ8685" s="61">
        <v>8.2747368612372765E-2</v>
      </c>
      <c r="AK8685" s="61">
        <v>0.10488747299459093</v>
      </c>
      <c r="AL8685" s="61">
        <v>8.6786275165691915E-2</v>
      </c>
      <c r="AM8685" s="61">
        <v>5.2066779401116398E-2</v>
      </c>
      <c r="AN8685" s="61">
        <v>7.2437473077969508E-2</v>
      </c>
      <c r="AO8685" s="61">
        <v>2.7242148006651278E-2</v>
      </c>
      <c r="AP8685" s="61">
        <v>9.4744509651919925E-2</v>
      </c>
      <c r="AQ8685" s="62">
        <f t="shared" si="275"/>
        <v>0.99999999999999989</v>
      </c>
    </row>
    <row r="8686" spans="2:43" x14ac:dyDescent="0.25">
      <c r="B8686" s="64">
        <v>8674</v>
      </c>
      <c r="C8686" s="62">
        <v>0.19779981654780227</v>
      </c>
      <c r="D8686" s="62">
        <v>0.16231002401227157</v>
      </c>
      <c r="E8686" s="62">
        <v>8.6683030499539196E-2</v>
      </c>
      <c r="F8686" s="62">
        <v>9.9139115352839841E-2</v>
      </c>
      <c r="G8686" s="62">
        <v>9.4965969794372967E-2</v>
      </c>
      <c r="H8686" s="62">
        <v>8.9609070382280553E-2</v>
      </c>
      <c r="I8686" s="62">
        <v>4.3870367679852772E-2</v>
      </c>
      <c r="J8686" s="62">
        <v>3.3195214243467107E-3</v>
      </c>
      <c r="K8686" s="62">
        <v>2.1780078861641117E-2</v>
      </c>
      <c r="L8686" s="62">
        <v>5.1068753695116022E-2</v>
      </c>
      <c r="M8686" s="62">
        <v>5.691154715075343E-2</v>
      </c>
      <c r="N8686" s="62">
        <v>8.9521972500284777E-2</v>
      </c>
      <c r="O8686" s="62">
        <v>4.328870613075992E-2</v>
      </c>
      <c r="P8686" s="62">
        <v>2.6373971558577888E-2</v>
      </c>
      <c r="Q8686" s="62">
        <v>9.1184947915223663E-2</v>
      </c>
      <c r="R8686" s="62">
        <v>4.9107478437324936E-2</v>
      </c>
      <c r="S8686" s="62">
        <v>9.2990068586042876E-2</v>
      </c>
      <c r="T8686" s="62">
        <v>6.0185400031043411E-2</v>
      </c>
      <c r="U8686" s="62">
        <f t="shared" si="274"/>
        <v>1.0000000000000002</v>
      </c>
      <c r="V8686" s="63"/>
      <c r="X8686" s="64">
        <v>8674</v>
      </c>
      <c r="Y8686" s="62">
        <v>0.19054555424057248</v>
      </c>
      <c r="Z8686" s="62">
        <v>0.27584835572649102</v>
      </c>
      <c r="AA8686" s="61">
        <v>8.5641869507350102E-2</v>
      </c>
      <c r="AB8686" s="61">
        <v>9.2828634431981263E-2</v>
      </c>
      <c r="AC8686" s="61">
        <v>6.7381529618812677E-2</v>
      </c>
      <c r="AD8686" s="61">
        <v>1.3748639254535584E-3</v>
      </c>
      <c r="AE8686" s="61">
        <v>2.2687911252660415E-3</v>
      </c>
      <c r="AF8686" s="61">
        <v>0.11211571983917043</v>
      </c>
      <c r="AG8686" s="61">
        <v>8.802984376093187E-2</v>
      </c>
      <c r="AH8686" s="61">
        <v>9.302839507885681E-2</v>
      </c>
      <c r="AI8686" s="61">
        <v>0.10875092791433183</v>
      </c>
      <c r="AJ8686" s="61">
        <v>3.9061875912539845E-2</v>
      </c>
      <c r="AK8686" s="61">
        <v>7.7517751567360293E-2</v>
      </c>
      <c r="AL8686" s="61">
        <v>7.5825467634465281E-3</v>
      </c>
      <c r="AM8686" s="61">
        <v>0.1081468042053892</v>
      </c>
      <c r="AN8686" s="61">
        <v>5.2322082565226462E-2</v>
      </c>
      <c r="AO8686" s="61">
        <v>4.9250041172819711E-2</v>
      </c>
      <c r="AP8686" s="61">
        <v>1.4698322611063195E-2</v>
      </c>
      <c r="AQ8686" s="62">
        <f t="shared" si="275"/>
        <v>0.99999999999999978</v>
      </c>
    </row>
    <row r="8687" spans="2:43" x14ac:dyDescent="0.25">
      <c r="B8687" s="64">
        <v>8675</v>
      </c>
      <c r="C8687" s="62">
        <v>0.21453144175132319</v>
      </c>
      <c r="D8687" s="62">
        <v>0.15760551444143886</v>
      </c>
      <c r="E8687" s="62">
        <v>9.2769475746731098E-2</v>
      </c>
      <c r="F8687" s="62">
        <v>4.7223256740680342E-2</v>
      </c>
      <c r="G8687" s="62">
        <v>4.6272339128593215E-2</v>
      </c>
      <c r="H8687" s="62">
        <v>5.3640330790895151E-3</v>
      </c>
      <c r="I8687" s="62">
        <v>7.0903653042732634E-2</v>
      </c>
      <c r="J8687" s="62">
        <v>7.8483941437403615E-2</v>
      </c>
      <c r="K8687" s="62">
        <v>0.11620470914943551</v>
      </c>
      <c r="L8687" s="62">
        <v>8.7289522641943729E-2</v>
      </c>
      <c r="M8687" s="62">
        <v>8.4937902550326111E-4</v>
      </c>
      <c r="N8687" s="62">
        <v>9.4257265501681755E-3</v>
      </c>
      <c r="O8687" s="62">
        <v>7.1279366508643832E-2</v>
      </c>
      <c r="P8687" s="62">
        <v>1.5482317207825237E-2</v>
      </c>
      <c r="Q8687" s="62">
        <v>9.1001493963214636E-2</v>
      </c>
      <c r="R8687" s="62">
        <v>9.0564151454439412E-2</v>
      </c>
      <c r="S8687" s="62">
        <v>0.11190902131675388</v>
      </c>
      <c r="T8687" s="62">
        <v>6.4977613006841975E-2</v>
      </c>
      <c r="U8687" s="62">
        <f t="shared" si="274"/>
        <v>1</v>
      </c>
      <c r="V8687" s="63"/>
      <c r="X8687" s="64">
        <v>8675</v>
      </c>
      <c r="Y8687" s="62">
        <v>0.17594556388810453</v>
      </c>
      <c r="Z8687" s="62">
        <v>0.21672907752096476</v>
      </c>
      <c r="AA8687" s="61">
        <v>9.2006030367709393E-2</v>
      </c>
      <c r="AB8687" s="61">
        <v>0.10481553202811369</v>
      </c>
      <c r="AC8687" s="61">
        <v>4.9782005162092878E-2</v>
      </c>
      <c r="AD8687" s="61">
        <v>7.1085876037403767E-2</v>
      </c>
      <c r="AE8687" s="61">
        <v>5.4473636579234715E-2</v>
      </c>
      <c r="AF8687" s="61">
        <v>6.8984569114216715E-2</v>
      </c>
      <c r="AG8687" s="61">
        <v>9.234829681306593E-2</v>
      </c>
      <c r="AH8687" s="61">
        <v>1.494647898360388E-2</v>
      </c>
      <c r="AI8687" s="61">
        <v>5.5014747250047187E-2</v>
      </c>
      <c r="AJ8687" s="61">
        <v>0.10543349161886098</v>
      </c>
      <c r="AK8687" s="61">
        <v>6.1067540155589059E-2</v>
      </c>
      <c r="AL8687" s="61">
        <v>1.5174955699027352E-2</v>
      </c>
      <c r="AM8687" s="61">
        <v>3.0196749028000971E-2</v>
      </c>
      <c r="AN8687" s="61">
        <v>7.7965043850043284E-2</v>
      </c>
      <c r="AO8687" s="61">
        <v>3.7235550421335951E-2</v>
      </c>
      <c r="AP8687" s="61">
        <v>6.9469496891654103E-2</v>
      </c>
      <c r="AQ8687" s="62">
        <f t="shared" si="275"/>
        <v>0.99999999999999978</v>
      </c>
    </row>
    <row r="8688" spans="2:43" x14ac:dyDescent="0.25">
      <c r="B8688" s="64">
        <v>8676</v>
      </c>
      <c r="C8688" s="62">
        <v>0.1999387999118647</v>
      </c>
      <c r="D8688" s="62">
        <v>0.14985338514645899</v>
      </c>
      <c r="E8688" s="62">
        <v>1.5859172633206617E-2</v>
      </c>
      <c r="F8688" s="62">
        <v>9.4978918702903037E-2</v>
      </c>
      <c r="G8688" s="62">
        <v>0.10710636463939989</v>
      </c>
      <c r="H8688" s="62">
        <v>8.9915990982757307E-2</v>
      </c>
      <c r="I8688" s="62">
        <v>0.11026758858421684</v>
      </c>
      <c r="J8688" s="62">
        <v>9.86211872295778E-3</v>
      </c>
      <c r="K8688" s="62">
        <v>7.2058312695141027E-2</v>
      </c>
      <c r="L8688" s="62">
        <v>9.5518458732234565E-2</v>
      </c>
      <c r="M8688" s="62">
        <v>5.0664380972897357E-3</v>
      </c>
      <c r="N8688" s="62">
        <v>6.1861752080724988E-2</v>
      </c>
      <c r="O8688" s="62">
        <v>6.303621320897293E-2</v>
      </c>
      <c r="P8688" s="62">
        <v>9.5550779399564106E-2</v>
      </c>
      <c r="Q8688" s="62">
        <v>4.8157544277712079E-2</v>
      </c>
      <c r="R8688" s="62">
        <v>4.4638306129921063E-2</v>
      </c>
      <c r="S8688" s="62">
        <v>1.4852492449054814E-2</v>
      </c>
      <c r="T8688" s="62">
        <v>7.1269548663943055E-2</v>
      </c>
      <c r="U8688" s="62">
        <f t="shared" si="274"/>
        <v>0.99999999999999978</v>
      </c>
      <c r="V8688" s="63"/>
      <c r="X8688" s="64">
        <v>8676</v>
      </c>
      <c r="Y8688" s="62">
        <v>0.18045005685943591</v>
      </c>
      <c r="Z8688" s="62">
        <v>0.35034029032751851</v>
      </c>
      <c r="AA8688" s="61">
        <v>0.10918513345850182</v>
      </c>
      <c r="AB8688" s="61">
        <v>8.1222078341573287E-2</v>
      </c>
      <c r="AC8688" s="61">
        <v>0.11136651380940117</v>
      </c>
      <c r="AD8688" s="61">
        <v>0.10397697035083579</v>
      </c>
      <c r="AE8688" s="61">
        <v>4.8531232062202508E-2</v>
      </c>
      <c r="AF8688" s="61">
        <v>2.5163618138327595E-2</v>
      </c>
      <c r="AG8688" s="61">
        <v>6.557629632141003E-2</v>
      </c>
      <c r="AH8688" s="61">
        <v>5.0365999740224772E-2</v>
      </c>
      <c r="AI8688" s="61">
        <v>1.2846452958894288E-2</v>
      </c>
      <c r="AJ8688" s="61">
        <v>1.6824441070833102E-2</v>
      </c>
      <c r="AK8688" s="61">
        <v>6.4910056660475293E-2</v>
      </c>
      <c r="AL8688" s="61">
        <v>4.1469115152099827E-2</v>
      </c>
      <c r="AM8688" s="61">
        <v>2.2874325242776338E-2</v>
      </c>
      <c r="AN8688" s="61">
        <v>0.10278782900186427</v>
      </c>
      <c r="AO8688" s="61">
        <v>9.8292269276907332E-2</v>
      </c>
      <c r="AP8688" s="61">
        <v>4.4607668413672592E-2</v>
      </c>
      <c r="AQ8688" s="62">
        <f t="shared" si="275"/>
        <v>1.0000000000000002</v>
      </c>
    </row>
    <row r="8689" spans="2:43" x14ac:dyDescent="0.25">
      <c r="B8689" s="64">
        <v>8677</v>
      </c>
      <c r="C8689" s="62">
        <v>0.19182799997799049</v>
      </c>
      <c r="D8689" s="62">
        <v>0.1386921172723305</v>
      </c>
      <c r="E8689" s="62">
        <v>3.1272580984055713E-2</v>
      </c>
      <c r="F8689" s="62">
        <v>9.737881974051335E-2</v>
      </c>
      <c r="G8689" s="62">
        <v>4.3596194133596541E-2</v>
      </c>
      <c r="H8689" s="62">
        <v>0.101613038883998</v>
      </c>
      <c r="I8689" s="62">
        <v>3.4235856152782943E-3</v>
      </c>
      <c r="J8689" s="62">
        <v>6.0221265110856632E-2</v>
      </c>
      <c r="K8689" s="62">
        <v>3.5524221543624854E-3</v>
      </c>
      <c r="L8689" s="62">
        <v>9.4720367147082624E-2</v>
      </c>
      <c r="M8689" s="62">
        <v>0.10042287463478849</v>
      </c>
      <c r="N8689" s="62">
        <v>9.922375665713086E-2</v>
      </c>
      <c r="O8689" s="62">
        <v>6.3191405064998638E-2</v>
      </c>
      <c r="P8689" s="62">
        <v>6.0022806043414631E-2</v>
      </c>
      <c r="Q8689" s="62">
        <v>7.8714400968583842E-2</v>
      </c>
      <c r="R8689" s="62">
        <v>6.1980461839086211E-2</v>
      </c>
      <c r="S8689" s="62">
        <v>2.1208370876522251E-2</v>
      </c>
      <c r="T8689" s="62">
        <v>7.9457650145731334E-2</v>
      </c>
      <c r="U8689" s="62">
        <f t="shared" si="274"/>
        <v>1</v>
      </c>
      <c r="V8689" s="63"/>
      <c r="X8689" s="64">
        <v>8677</v>
      </c>
      <c r="Y8689" s="62">
        <v>0.19903849286211212</v>
      </c>
      <c r="Z8689" s="62">
        <v>0.34037314184984507</v>
      </c>
      <c r="AA8689" s="61">
        <v>4.0961933831547261E-2</v>
      </c>
      <c r="AB8689" s="61">
        <v>3.2316223228158143E-2</v>
      </c>
      <c r="AC8689" s="61">
        <v>0.11940909866698944</v>
      </c>
      <c r="AD8689" s="61">
        <v>9.006648989404277E-2</v>
      </c>
      <c r="AE8689" s="61">
        <v>2.6101572505896276E-2</v>
      </c>
      <c r="AF8689" s="61">
        <v>0.11915990324393436</v>
      </c>
      <c r="AG8689" s="61">
        <v>9.7179279795787683E-3</v>
      </c>
      <c r="AH8689" s="61">
        <v>8.447566071823534E-2</v>
      </c>
      <c r="AI8689" s="61">
        <v>2.2961827211182475E-2</v>
      </c>
      <c r="AJ8689" s="61">
        <v>4.5835088552578708E-2</v>
      </c>
      <c r="AK8689" s="61">
        <v>9.7274124609485396E-2</v>
      </c>
      <c r="AL8689" s="61">
        <v>3.5071876226803925E-2</v>
      </c>
      <c r="AM8689" s="61">
        <v>3.4628408203532413E-2</v>
      </c>
      <c r="AN8689" s="61">
        <v>8.4100393429656944E-2</v>
      </c>
      <c r="AO8689" s="61">
        <v>0.10918211009821573</v>
      </c>
      <c r="AP8689" s="61">
        <v>4.873736160016217E-2</v>
      </c>
      <c r="AQ8689" s="62">
        <f t="shared" si="275"/>
        <v>1</v>
      </c>
    </row>
    <row r="8690" spans="2:43" x14ac:dyDescent="0.25">
      <c r="B8690" s="64">
        <v>8678</v>
      </c>
      <c r="C8690" s="62">
        <v>0.2080254909651934</v>
      </c>
      <c r="D8690" s="62">
        <v>0.13010313630311837</v>
      </c>
      <c r="E8690" s="62">
        <v>7.8376402056432135E-2</v>
      </c>
      <c r="F8690" s="62">
        <v>3.8806661232372031E-2</v>
      </c>
      <c r="G8690" s="62">
        <v>1.9509278012065451E-2</v>
      </c>
      <c r="H8690" s="62">
        <v>7.5257855140804181E-3</v>
      </c>
      <c r="I8690" s="62">
        <v>0.11875319853528846</v>
      </c>
      <c r="J8690" s="62">
        <v>8.5156094808544247E-2</v>
      </c>
      <c r="K8690" s="62">
        <v>4.6991271174811361E-2</v>
      </c>
      <c r="L8690" s="62">
        <v>5.7858908850229873E-2</v>
      </c>
      <c r="M8690" s="62">
        <v>3.7039855009252144E-2</v>
      </c>
      <c r="N8690" s="62">
        <v>5.6746731981598172E-2</v>
      </c>
      <c r="O8690" s="62">
        <v>0.10399294368620671</v>
      </c>
      <c r="P8690" s="62">
        <v>3.4226303984399908E-2</v>
      </c>
      <c r="Q8690" s="62">
        <v>0.10064496203469118</v>
      </c>
      <c r="R8690" s="62">
        <v>6.5377657272937826E-3</v>
      </c>
      <c r="S8690" s="62">
        <v>0.14180989342488276</v>
      </c>
      <c r="T8690" s="62">
        <v>6.6023943967851342E-2</v>
      </c>
      <c r="U8690" s="62">
        <f t="shared" si="274"/>
        <v>1.0000000000000002</v>
      </c>
      <c r="V8690" s="63"/>
      <c r="X8690" s="64">
        <v>8678</v>
      </c>
      <c r="Y8690" s="62">
        <v>0.18116145738791711</v>
      </c>
      <c r="Z8690" s="62">
        <v>0.33256855006621611</v>
      </c>
      <c r="AA8690" s="61">
        <v>6.6625561391037993E-2</v>
      </c>
      <c r="AB8690" s="61">
        <v>6.1325517282171803E-2</v>
      </c>
      <c r="AC8690" s="61">
        <v>0.12931745396997041</v>
      </c>
      <c r="AD8690" s="61">
        <v>9.044540175165619E-2</v>
      </c>
      <c r="AE8690" s="61">
        <v>9.006448743035643E-2</v>
      </c>
      <c r="AF8690" s="61">
        <v>2.2796227228075751E-2</v>
      </c>
      <c r="AG8690" s="61">
        <v>8.295763281531629E-2</v>
      </c>
      <c r="AH8690" s="61">
        <v>3.8429494597290483E-2</v>
      </c>
      <c r="AI8690" s="61">
        <v>6.1384230137457696E-2</v>
      </c>
      <c r="AJ8690" s="61">
        <v>9.2617674508778836E-2</v>
      </c>
      <c r="AK8690" s="61">
        <v>9.8086406758079378E-3</v>
      </c>
      <c r="AL8690" s="61">
        <v>1.0507778367658187E-2</v>
      </c>
      <c r="AM8690" s="61">
        <v>8.1942443630862102E-3</v>
      </c>
      <c r="AN8690" s="61">
        <v>0.13284483928730162</v>
      </c>
      <c r="AO8690" s="61">
        <v>1.960291339765648E-2</v>
      </c>
      <c r="AP8690" s="61">
        <v>8.307790279637757E-2</v>
      </c>
      <c r="AQ8690" s="62">
        <f t="shared" si="275"/>
        <v>0.99999999999999978</v>
      </c>
    </row>
    <row r="8691" spans="2:43" x14ac:dyDescent="0.25">
      <c r="B8691" s="64">
        <v>8679</v>
      </c>
      <c r="C8691" s="62">
        <v>0.18223834701964894</v>
      </c>
      <c r="D8691" s="62">
        <v>0.12406537727560168</v>
      </c>
      <c r="E8691" s="62">
        <v>3.0263582408288605E-2</v>
      </c>
      <c r="F8691" s="62">
        <v>0.10149964477839837</v>
      </c>
      <c r="G8691" s="62">
        <v>8.8686742593093782E-4</v>
      </c>
      <c r="H8691" s="62">
        <v>7.5712213875202286E-2</v>
      </c>
      <c r="I8691" s="62">
        <v>0.12292009513277859</v>
      </c>
      <c r="J8691" s="62">
        <v>2.8043492562234019E-2</v>
      </c>
      <c r="K8691" s="62">
        <v>4.4301996237209047E-2</v>
      </c>
      <c r="L8691" s="62">
        <v>9.1985007602732094E-2</v>
      </c>
      <c r="M8691" s="62">
        <v>4.4767891744463016E-2</v>
      </c>
      <c r="N8691" s="62">
        <v>7.3207676453833956E-2</v>
      </c>
      <c r="O8691" s="62">
        <v>0.10805351699366247</v>
      </c>
      <c r="P8691" s="62">
        <v>6.7252649255791427E-2</v>
      </c>
      <c r="Q8691" s="62">
        <v>3.7346508952706151E-2</v>
      </c>
      <c r="R8691" s="62">
        <v>8.0944857985994698E-2</v>
      </c>
      <c r="S8691" s="62">
        <v>3.3362153901405324E-2</v>
      </c>
      <c r="T8691" s="62">
        <v>5.9451844689368913E-2</v>
      </c>
      <c r="U8691" s="62">
        <f t="shared" si="274"/>
        <v>1</v>
      </c>
      <c r="V8691" s="63"/>
      <c r="X8691" s="64">
        <v>8679</v>
      </c>
      <c r="Y8691" s="62">
        <v>0.19196174533141175</v>
      </c>
      <c r="Z8691" s="62">
        <v>0.20588287539843206</v>
      </c>
      <c r="AA8691" s="61">
        <v>5.581677487868008E-2</v>
      </c>
      <c r="AB8691" s="61">
        <v>0.12039901321938394</v>
      </c>
      <c r="AC8691" s="61">
        <v>6.4305592369663503E-2</v>
      </c>
      <c r="AD8691" s="61">
        <v>4.5216368210362755E-2</v>
      </c>
      <c r="AE8691" s="61">
        <v>5.7904522482406295E-2</v>
      </c>
      <c r="AF8691" s="61">
        <v>7.8932554889752857E-2</v>
      </c>
      <c r="AG8691" s="61">
        <v>0.12534713380552734</v>
      </c>
      <c r="AH8691" s="61">
        <v>3.2207165598229483E-2</v>
      </c>
      <c r="AI8691" s="61">
        <v>0.12916697606402625</v>
      </c>
      <c r="AJ8691" s="61">
        <v>2.5631701953881161E-2</v>
      </c>
      <c r="AK8691" s="61">
        <v>4.0062592538402542E-3</v>
      </c>
      <c r="AL8691" s="61">
        <v>0.13638958425023728</v>
      </c>
      <c r="AM8691" s="61">
        <v>1.4344624069976289E-2</v>
      </c>
      <c r="AN8691" s="61">
        <v>1.6718695480525528E-2</v>
      </c>
      <c r="AO8691" s="61">
        <v>8.0290422796352026E-2</v>
      </c>
      <c r="AP8691" s="61">
        <v>1.3322610677155056E-2</v>
      </c>
      <c r="AQ8691" s="62">
        <f t="shared" si="275"/>
        <v>1</v>
      </c>
    </row>
    <row r="8692" spans="2:43" x14ac:dyDescent="0.25">
      <c r="B8692" s="64">
        <v>8680</v>
      </c>
      <c r="C8692" s="62">
        <v>0.21497404624577918</v>
      </c>
      <c r="D8692" s="62">
        <v>0.16661358001848278</v>
      </c>
      <c r="E8692" s="62">
        <v>6.2241766402905123E-2</v>
      </c>
      <c r="F8692" s="62">
        <v>6.9744037489212268E-3</v>
      </c>
      <c r="G8692" s="62">
        <v>7.9580526401129711E-2</v>
      </c>
      <c r="H8692" s="62">
        <v>7.2575230856036718E-2</v>
      </c>
      <c r="I8692" s="62">
        <v>1.0232136889724255E-2</v>
      </c>
      <c r="J8692" s="62">
        <v>0.10418045192916527</v>
      </c>
      <c r="K8692" s="62">
        <v>9.3574444220145062E-2</v>
      </c>
      <c r="L8692" s="62">
        <v>8.2924286396960964E-2</v>
      </c>
      <c r="M8692" s="62">
        <v>6.462263472856564E-3</v>
      </c>
      <c r="N8692" s="62">
        <v>7.2506193868584451E-2</v>
      </c>
      <c r="O8692" s="62">
        <v>6.2864861278412107E-2</v>
      </c>
      <c r="P8692" s="62">
        <v>8.1850724166006153E-2</v>
      </c>
      <c r="Q8692" s="62">
        <v>9.3108850443705302E-2</v>
      </c>
      <c r="R8692" s="62">
        <v>5.7727517452152224E-2</v>
      </c>
      <c r="S8692" s="62">
        <v>0.10271639838160894</v>
      </c>
      <c r="T8692" s="62">
        <v>1.0479944091686101E-2</v>
      </c>
      <c r="U8692" s="62">
        <f t="shared" si="274"/>
        <v>1.0000000000000002</v>
      </c>
      <c r="V8692" s="63"/>
      <c r="X8692" s="64">
        <v>8680</v>
      </c>
      <c r="Y8692" s="62">
        <v>0.17519236251477605</v>
      </c>
      <c r="Z8692" s="62">
        <v>0.28016587703861429</v>
      </c>
      <c r="AA8692" s="61">
        <v>0.10247804593078773</v>
      </c>
      <c r="AB8692" s="61">
        <v>8.1979472241828655E-3</v>
      </c>
      <c r="AC8692" s="61">
        <v>9.4750150333018396E-2</v>
      </c>
      <c r="AD8692" s="61">
        <v>8.4844284258216579E-2</v>
      </c>
      <c r="AE8692" s="61">
        <v>4.8274925903482056E-2</v>
      </c>
      <c r="AF8692" s="61">
        <v>5.6341457970523222E-2</v>
      </c>
      <c r="AG8692" s="61">
        <v>8.3363332283965572E-2</v>
      </c>
      <c r="AH8692" s="61">
        <v>6.491400734905664E-2</v>
      </c>
      <c r="AI8692" s="61">
        <v>0.10224836209033455</v>
      </c>
      <c r="AJ8692" s="61">
        <v>1.7853251951219989E-2</v>
      </c>
      <c r="AK8692" s="61">
        <v>6.7059878390453617E-2</v>
      </c>
      <c r="AL8692" s="61">
        <v>1.2622331950146167E-2</v>
      </c>
      <c r="AM8692" s="61">
        <v>9.2060205698484679E-2</v>
      </c>
      <c r="AN8692" s="61">
        <v>6.1950861701844433E-2</v>
      </c>
      <c r="AO8692" s="61">
        <v>8.5280579028006558E-3</v>
      </c>
      <c r="AP8692" s="61">
        <v>9.4512899061483108E-2</v>
      </c>
      <c r="AQ8692" s="62">
        <f t="shared" si="275"/>
        <v>1.0000000000000002</v>
      </c>
    </row>
    <row r="8693" spans="2:43" x14ac:dyDescent="0.25">
      <c r="B8693" s="64">
        <v>8681</v>
      </c>
      <c r="C8693" s="62">
        <v>0.19559841665429878</v>
      </c>
      <c r="D8693" s="62">
        <v>0.15618897365410453</v>
      </c>
      <c r="E8693" s="62">
        <v>3.9039980305215854E-2</v>
      </c>
      <c r="F8693" s="62">
        <v>4.8416340683744015E-2</v>
      </c>
      <c r="G8693" s="62">
        <v>7.7862776598814826E-2</v>
      </c>
      <c r="H8693" s="62">
        <v>0.10128568529922177</v>
      </c>
      <c r="I8693" s="62">
        <v>2.4091559868324383E-3</v>
      </c>
      <c r="J8693" s="62">
        <v>2.7401941232755656E-3</v>
      </c>
      <c r="K8693" s="62">
        <v>8.5397906888683567E-2</v>
      </c>
      <c r="L8693" s="62">
        <v>7.9610864064471223E-2</v>
      </c>
      <c r="M8693" s="62">
        <v>1.2894978242649992E-2</v>
      </c>
      <c r="N8693" s="62">
        <v>6.9766590262969538E-2</v>
      </c>
      <c r="O8693" s="62">
        <v>1.9051216253304915E-2</v>
      </c>
      <c r="P8693" s="62">
        <v>9.2188654772725573E-2</v>
      </c>
      <c r="Q8693" s="62">
        <v>0.10484621239048787</v>
      </c>
      <c r="R8693" s="62">
        <v>7.8322547224198805E-2</v>
      </c>
      <c r="S8693" s="62">
        <v>0.12998527917618294</v>
      </c>
      <c r="T8693" s="62">
        <v>5.6181617727221321E-2</v>
      </c>
      <c r="U8693" s="62">
        <f t="shared" si="274"/>
        <v>1.0000000000000002</v>
      </c>
      <c r="V8693" s="63"/>
      <c r="X8693" s="64">
        <v>8681</v>
      </c>
      <c r="Y8693" s="62">
        <v>0.17670895525776673</v>
      </c>
      <c r="Z8693" s="62">
        <v>0.3416449817070385</v>
      </c>
      <c r="AA8693" s="61">
        <v>8.2071779703679196E-2</v>
      </c>
      <c r="AB8693" s="61">
        <v>5.1244555570324597E-2</v>
      </c>
      <c r="AC8693" s="61">
        <v>0.10416198134152189</v>
      </c>
      <c r="AD8693" s="61">
        <v>2.1648111176268876E-2</v>
      </c>
      <c r="AE8693" s="61">
        <v>5.5401780267414706E-2</v>
      </c>
      <c r="AF8693" s="61">
        <v>3.6293090920805873E-3</v>
      </c>
      <c r="AG8693" s="61">
        <v>0.11089863528977403</v>
      </c>
      <c r="AH8693" s="61">
        <v>8.4020559318278121E-2</v>
      </c>
      <c r="AI8693" s="61">
        <v>4.8283197025539251E-2</v>
      </c>
      <c r="AJ8693" s="61">
        <v>9.9969474717514953E-2</v>
      </c>
      <c r="AK8693" s="61">
        <v>9.4098449785631574E-2</v>
      </c>
      <c r="AL8693" s="61">
        <v>7.5809888234026695E-4</v>
      </c>
      <c r="AM8693" s="61">
        <v>6.5263467635935685E-2</v>
      </c>
      <c r="AN8693" s="61">
        <v>4.4500060098145174E-2</v>
      </c>
      <c r="AO8693" s="61">
        <v>0.11035478282690298</v>
      </c>
      <c r="AP8693" s="61">
        <v>2.3695757268647973E-2</v>
      </c>
      <c r="AQ8693" s="62">
        <f t="shared" si="275"/>
        <v>0.99999999999999989</v>
      </c>
    </row>
    <row r="8694" spans="2:43" x14ac:dyDescent="0.25">
      <c r="B8694" s="64">
        <v>8682</v>
      </c>
      <c r="C8694" s="62">
        <v>0.19152811755323676</v>
      </c>
      <c r="D8694" s="62">
        <v>0.13209975005491442</v>
      </c>
      <c r="E8694" s="62">
        <v>8.6448881007859094E-2</v>
      </c>
      <c r="F8694" s="62">
        <v>0.11712443046636715</v>
      </c>
      <c r="G8694" s="62">
        <v>7.7391540621737998E-3</v>
      </c>
      <c r="H8694" s="62">
        <v>4.0967335008860297E-3</v>
      </c>
      <c r="I8694" s="62">
        <v>1.7329844764958819E-2</v>
      </c>
      <c r="J8694" s="62">
        <v>3.6716216565722444E-2</v>
      </c>
      <c r="K8694" s="62">
        <v>0.12444926917904994</v>
      </c>
      <c r="L8694" s="62">
        <v>6.9653904831830926E-2</v>
      </c>
      <c r="M8694" s="62">
        <v>0.11133544007979794</v>
      </c>
      <c r="N8694" s="62">
        <v>0.13490003169266465</v>
      </c>
      <c r="O8694" s="62">
        <v>1.1803897191105873E-3</v>
      </c>
      <c r="P8694" s="62">
        <v>5.6761284400038754E-2</v>
      </c>
      <c r="Q8694" s="62">
        <v>8.4586667656484801E-2</v>
      </c>
      <c r="R8694" s="62">
        <v>9.6222672291832595E-2</v>
      </c>
      <c r="S8694" s="62">
        <v>2.8580667836526123E-2</v>
      </c>
      <c r="T8694" s="62">
        <v>2.287441194469611E-2</v>
      </c>
      <c r="U8694" s="62">
        <f t="shared" si="274"/>
        <v>0.99999999999999978</v>
      </c>
      <c r="V8694" s="63"/>
      <c r="X8694" s="64">
        <v>8682</v>
      </c>
      <c r="Y8694" s="62">
        <v>0.17559565018351617</v>
      </c>
      <c r="Z8694" s="62">
        <v>0.26894868283795237</v>
      </c>
      <c r="AA8694" s="61">
        <v>0.14203556112932922</v>
      </c>
      <c r="AB8694" s="61">
        <v>2.4566354108021288E-2</v>
      </c>
      <c r="AC8694" s="61">
        <v>0.10845654294751894</v>
      </c>
      <c r="AD8694" s="61">
        <v>1.9740449063479796E-3</v>
      </c>
      <c r="AE8694" s="61">
        <v>8.3501005866140288E-2</v>
      </c>
      <c r="AF8694" s="61">
        <v>1.6658600494469957E-2</v>
      </c>
      <c r="AG8694" s="61">
        <v>1.190253082124874E-3</v>
      </c>
      <c r="AH8694" s="61">
        <v>8.015747810949353E-2</v>
      </c>
      <c r="AI8694" s="61">
        <v>9.5819537161494963E-3</v>
      </c>
      <c r="AJ8694" s="61">
        <v>5.5281009456179503E-2</v>
      </c>
      <c r="AK8694" s="61">
        <v>3.6012131963605656E-2</v>
      </c>
      <c r="AL8694" s="61">
        <v>0.10671857205388431</v>
      </c>
      <c r="AM8694" s="61">
        <v>0.11932298242512449</v>
      </c>
      <c r="AN8694" s="61">
        <v>7.9704820514644809E-2</v>
      </c>
      <c r="AO8694" s="61">
        <v>5.8864901010391213E-2</v>
      </c>
      <c r="AP8694" s="61">
        <v>7.5973788216574328E-2</v>
      </c>
      <c r="AQ8694" s="62">
        <f t="shared" si="275"/>
        <v>0.99999999999999989</v>
      </c>
    </row>
    <row r="8695" spans="2:43" x14ac:dyDescent="0.25">
      <c r="B8695" s="64">
        <v>8683</v>
      </c>
      <c r="C8695" s="62">
        <v>0.2084179781911587</v>
      </c>
      <c r="D8695" s="62">
        <v>0.14671487248017182</v>
      </c>
      <c r="E8695" s="62">
        <v>2.4084893178263043E-2</v>
      </c>
      <c r="F8695" s="62">
        <v>3.9892341755767391E-2</v>
      </c>
      <c r="G8695" s="62">
        <v>9.555071622976205E-2</v>
      </c>
      <c r="H8695" s="62">
        <v>6.2934327291965146E-3</v>
      </c>
      <c r="I8695" s="62">
        <v>8.5740706453815194E-2</v>
      </c>
      <c r="J8695" s="62">
        <v>5.0600981101959312E-2</v>
      </c>
      <c r="K8695" s="62">
        <v>2.2531516948339849E-2</v>
      </c>
      <c r="L8695" s="62">
        <v>0.12737926821993142</v>
      </c>
      <c r="M8695" s="62">
        <v>0.12884495326675452</v>
      </c>
      <c r="N8695" s="62">
        <v>1.8318114544998638E-3</v>
      </c>
      <c r="O8695" s="62">
        <v>4.0521134513598719E-2</v>
      </c>
      <c r="P8695" s="62">
        <v>8.4321265570628759E-2</v>
      </c>
      <c r="Q8695" s="62">
        <v>8.8326855094993162E-2</v>
      </c>
      <c r="R8695" s="62">
        <v>7.0172537881322689E-2</v>
      </c>
      <c r="S8695" s="62">
        <v>0.12252378981690983</v>
      </c>
      <c r="T8695" s="62">
        <v>1.1383795784257571E-2</v>
      </c>
      <c r="U8695" s="62">
        <f t="shared" si="274"/>
        <v>0.99999999999999989</v>
      </c>
      <c r="V8695" s="63"/>
      <c r="X8695" s="64">
        <v>8683</v>
      </c>
      <c r="Y8695" s="62">
        <v>0.16868224133517404</v>
      </c>
      <c r="Z8695" s="62">
        <v>0.1784067924473268</v>
      </c>
      <c r="AA8695" s="61">
        <v>5.4181519152379495E-2</v>
      </c>
      <c r="AB8695" s="61">
        <v>8.0996472520212762E-2</v>
      </c>
      <c r="AC8695" s="61">
        <v>4.4357531894485921E-2</v>
      </c>
      <c r="AD8695" s="61">
        <v>6.104340386274202E-2</v>
      </c>
      <c r="AE8695" s="61">
        <v>2.6064645356716716E-2</v>
      </c>
      <c r="AF8695" s="61">
        <v>4.0351157441648133E-2</v>
      </c>
      <c r="AG8695" s="61">
        <v>0.11785928851734249</v>
      </c>
      <c r="AH8695" s="61">
        <v>5.9760060897663864E-2</v>
      </c>
      <c r="AI8695" s="61">
        <v>7.2384767117415613E-3</v>
      </c>
      <c r="AJ8695" s="61">
        <v>2.5094792110825437E-2</v>
      </c>
      <c r="AK8695" s="61">
        <v>4.2891580384361132E-2</v>
      </c>
      <c r="AL8695" s="61">
        <v>8.3109591220127954E-2</v>
      </c>
      <c r="AM8695" s="61">
        <v>8.6140279396822159E-2</v>
      </c>
      <c r="AN8695" s="61">
        <v>6.5517250681324912E-2</v>
      </c>
      <c r="AO8695" s="61">
        <v>8.5899428055239674E-2</v>
      </c>
      <c r="AP8695" s="61">
        <v>0.11949452179636579</v>
      </c>
      <c r="AQ8695" s="62">
        <f t="shared" si="275"/>
        <v>1.0000000000000002</v>
      </c>
    </row>
    <row r="8696" spans="2:43" x14ac:dyDescent="0.25">
      <c r="B8696" s="64">
        <v>8684</v>
      </c>
      <c r="C8696" s="62">
        <v>0.20198309782606866</v>
      </c>
      <c r="D8696" s="62">
        <v>0.12900754169349346</v>
      </c>
      <c r="E8696" s="62">
        <v>7.7866891506269603E-2</v>
      </c>
      <c r="F8696" s="62">
        <v>4.0240802963492179E-3</v>
      </c>
      <c r="G8696" s="62">
        <v>3.0279079014675459E-2</v>
      </c>
      <c r="H8696" s="62">
        <v>4.9567421760961697E-2</v>
      </c>
      <c r="I8696" s="62">
        <v>6.4775564517348241E-2</v>
      </c>
      <c r="J8696" s="62">
        <v>3.8639824843011907E-2</v>
      </c>
      <c r="K8696" s="62">
        <v>3.056453013129528E-2</v>
      </c>
      <c r="L8696" s="62">
        <v>7.6625466628239505E-2</v>
      </c>
      <c r="M8696" s="62">
        <v>4.7101876704524363E-2</v>
      </c>
      <c r="N8696" s="62">
        <v>3.8281385136183642E-2</v>
      </c>
      <c r="O8696" s="62">
        <v>0.1015638427445382</v>
      </c>
      <c r="P8696" s="62">
        <v>0.10433346183464647</v>
      </c>
      <c r="Q8696" s="62">
        <v>8.5592391943674802E-3</v>
      </c>
      <c r="R8696" s="62">
        <v>8.4929692185405289E-2</v>
      </c>
      <c r="S8696" s="62">
        <v>0.11121274627705963</v>
      </c>
      <c r="T8696" s="62">
        <v>0.13167489722512404</v>
      </c>
      <c r="U8696" s="62">
        <f t="shared" si="274"/>
        <v>1</v>
      </c>
      <c r="V8696" s="63"/>
      <c r="X8696" s="64">
        <v>8684</v>
      </c>
      <c r="Y8696" s="62">
        <v>0.16494149680725628</v>
      </c>
      <c r="Z8696" s="62">
        <v>0.1445073374333414</v>
      </c>
      <c r="AA8696" s="61">
        <v>9.301422839768636E-2</v>
      </c>
      <c r="AB8696" s="61">
        <v>5.0921297051719904E-4</v>
      </c>
      <c r="AC8696" s="61">
        <v>6.259724515420996E-2</v>
      </c>
      <c r="AD8696" s="61">
        <v>0.10523541291369397</v>
      </c>
      <c r="AE8696" s="61">
        <v>9.4390001704017845E-2</v>
      </c>
      <c r="AF8696" s="61">
        <v>4.3711693537482603E-2</v>
      </c>
      <c r="AG8696" s="61">
        <v>7.1121922089932593E-2</v>
      </c>
      <c r="AH8696" s="61">
        <v>4.973055224780306E-3</v>
      </c>
      <c r="AI8696" s="61">
        <v>0.10644001632514392</v>
      </c>
      <c r="AJ8696" s="61">
        <v>7.2229713644201582E-2</v>
      </c>
      <c r="AK8696" s="61">
        <v>1.1627026537342084E-2</v>
      </c>
      <c r="AL8696" s="61">
        <v>7.1042915265018672E-2</v>
      </c>
      <c r="AM8696" s="61">
        <v>7.0725194665419766E-2</v>
      </c>
      <c r="AN8696" s="61">
        <v>7.7136872551786209E-2</v>
      </c>
      <c r="AO8696" s="61">
        <v>3.0817066962630948E-2</v>
      </c>
      <c r="AP8696" s="61">
        <v>8.4428422056135877E-2</v>
      </c>
      <c r="AQ8696" s="62">
        <f t="shared" si="275"/>
        <v>1</v>
      </c>
    </row>
    <row r="8697" spans="2:43" x14ac:dyDescent="0.25">
      <c r="B8697" s="64">
        <v>8685</v>
      </c>
      <c r="C8697" s="62">
        <v>0.21351311656568045</v>
      </c>
      <c r="D8697" s="62">
        <v>0.12670924071220782</v>
      </c>
      <c r="E8697" s="62">
        <v>3.6552679468749884E-2</v>
      </c>
      <c r="F8697" s="62">
        <v>7.4193934766710934E-2</v>
      </c>
      <c r="G8697" s="62">
        <v>1.6222829493841857E-2</v>
      </c>
      <c r="H8697" s="62">
        <v>7.4109454423327628E-2</v>
      </c>
      <c r="I8697" s="62">
        <v>5.6106253738983716E-2</v>
      </c>
      <c r="J8697" s="62">
        <v>0.13586414137954156</v>
      </c>
      <c r="K8697" s="62">
        <v>3.2033876901321393E-4</v>
      </c>
      <c r="L8697" s="62">
        <v>1.4725402024627418E-2</v>
      </c>
      <c r="M8697" s="62">
        <v>0.11028816580090765</v>
      </c>
      <c r="N8697" s="62">
        <v>2.6340401162195437E-2</v>
      </c>
      <c r="O8697" s="62">
        <v>7.0636761033612327E-2</v>
      </c>
      <c r="P8697" s="62">
        <v>0.14535691796171621</v>
      </c>
      <c r="Q8697" s="62">
        <v>2.8244065183434031E-2</v>
      </c>
      <c r="R8697" s="62">
        <v>2.6903907077482355E-2</v>
      </c>
      <c r="S8697" s="62">
        <v>9.7010111676780572E-2</v>
      </c>
      <c r="T8697" s="62">
        <v>8.7124636039075179E-2</v>
      </c>
      <c r="U8697" s="62">
        <f t="shared" si="274"/>
        <v>0.99999999999999989</v>
      </c>
      <c r="V8697" s="63"/>
      <c r="X8697" s="64">
        <v>8685</v>
      </c>
      <c r="Y8697" s="62">
        <v>0.17173819203379723</v>
      </c>
      <c r="Z8697" s="62">
        <v>0.10048970365639766</v>
      </c>
      <c r="AA8697" s="61">
        <v>0.10440539001747931</v>
      </c>
      <c r="AB8697" s="61">
        <v>0.13073405811996389</v>
      </c>
      <c r="AC8697" s="61">
        <v>1.005713753356363E-2</v>
      </c>
      <c r="AD8697" s="61">
        <v>6.3165691615408692E-4</v>
      </c>
      <c r="AE8697" s="61">
        <v>5.5881406149042988E-2</v>
      </c>
      <c r="AF8697" s="61">
        <v>6.2486769216725323E-2</v>
      </c>
      <c r="AG8697" s="61">
        <v>0.10275740368429398</v>
      </c>
      <c r="AH8697" s="61">
        <v>1.2161903268092605E-2</v>
      </c>
      <c r="AI8697" s="61">
        <v>5.0092325018032249E-2</v>
      </c>
      <c r="AJ8697" s="61">
        <v>4.4167398685511644E-2</v>
      </c>
      <c r="AK8697" s="61">
        <v>1.0848075608772326E-2</v>
      </c>
      <c r="AL8697" s="61">
        <v>8.210540969697544E-2</v>
      </c>
      <c r="AM8697" s="61">
        <v>0.1299899614189424</v>
      </c>
      <c r="AN8697" s="61">
        <v>5.2028066730056451E-2</v>
      </c>
      <c r="AO8697" s="61">
        <v>3.0641766373845025E-2</v>
      </c>
      <c r="AP8697" s="61">
        <v>0.12101127156254858</v>
      </c>
      <c r="AQ8697" s="62">
        <f t="shared" si="275"/>
        <v>0.99999999999999989</v>
      </c>
    </row>
    <row r="8698" spans="2:43" x14ac:dyDescent="0.25">
      <c r="B8698" s="64">
        <v>8686</v>
      </c>
      <c r="C8698" s="62">
        <v>0.21254242038136273</v>
      </c>
      <c r="D8698" s="62">
        <v>0.14630712250746342</v>
      </c>
      <c r="E8698" s="62">
        <v>8.1311439654712561E-2</v>
      </c>
      <c r="F8698" s="62">
        <v>8.1445527306951201E-3</v>
      </c>
      <c r="G8698" s="62">
        <v>9.6214811837305236E-2</v>
      </c>
      <c r="H8698" s="62">
        <v>8.8486169879162298E-3</v>
      </c>
      <c r="I8698" s="62">
        <v>9.4752719997209189E-2</v>
      </c>
      <c r="J8698" s="62">
        <v>8.5083966002281922E-2</v>
      </c>
      <c r="K8698" s="62">
        <v>2.0998970948496478E-2</v>
      </c>
      <c r="L8698" s="62">
        <v>6.7488412107562443E-2</v>
      </c>
      <c r="M8698" s="62">
        <v>9.3653685889661262E-2</v>
      </c>
      <c r="N8698" s="62">
        <v>9.6361067742071926E-2</v>
      </c>
      <c r="O8698" s="62">
        <v>8.0167364463426094E-2</v>
      </c>
      <c r="P8698" s="62">
        <v>7.7343732397809131E-2</v>
      </c>
      <c r="Q8698" s="62">
        <v>7.1915620838886404E-2</v>
      </c>
      <c r="R8698" s="62">
        <v>4.4881171522407982E-2</v>
      </c>
      <c r="S8698" s="62">
        <v>5.1123515157394717E-2</v>
      </c>
      <c r="T8698" s="62">
        <v>2.1710351722163252E-2</v>
      </c>
      <c r="U8698" s="62">
        <f t="shared" si="274"/>
        <v>0.99999999999999978</v>
      </c>
      <c r="V8698" s="63"/>
      <c r="X8698" s="64">
        <v>8686</v>
      </c>
      <c r="Y8698" s="62">
        <v>0.17366664486328853</v>
      </c>
      <c r="Z8698" s="62">
        <v>0.21041924289683148</v>
      </c>
      <c r="AA8698" s="61">
        <v>6.1027146241004214E-2</v>
      </c>
      <c r="AB8698" s="61">
        <v>4.947592918891628E-2</v>
      </c>
      <c r="AC8698" s="61">
        <v>7.0636320361922397E-2</v>
      </c>
      <c r="AD8698" s="61">
        <v>7.8413099321584523E-2</v>
      </c>
      <c r="AE8698" s="61">
        <v>7.581469166169208E-2</v>
      </c>
      <c r="AF8698" s="61">
        <v>7.8131948894589479E-2</v>
      </c>
      <c r="AG8698" s="61">
        <v>5.234684938250133E-2</v>
      </c>
      <c r="AH8698" s="61">
        <v>6.6127328865169518E-2</v>
      </c>
      <c r="AI8698" s="61">
        <v>3.9179153253123912E-2</v>
      </c>
      <c r="AJ8698" s="61">
        <v>9.7010219103704595E-2</v>
      </c>
      <c r="AK8698" s="61">
        <v>5.4967986778561982E-2</v>
      </c>
      <c r="AL8698" s="61">
        <v>3.1533340657213749E-2</v>
      </c>
      <c r="AM8698" s="61">
        <v>6.8809408269604078E-2</v>
      </c>
      <c r="AN8698" s="61">
        <v>6.0047255828022311E-2</v>
      </c>
      <c r="AO8698" s="61">
        <v>6.3493144836001367E-2</v>
      </c>
      <c r="AP8698" s="61">
        <v>5.2986177356388157E-2</v>
      </c>
      <c r="AQ8698" s="62">
        <f t="shared" si="275"/>
        <v>0.99999999999999978</v>
      </c>
    </row>
    <row r="8699" spans="2:43" x14ac:dyDescent="0.25">
      <c r="B8699" s="64">
        <v>8687</v>
      </c>
      <c r="C8699" s="62">
        <v>0.20293889844421081</v>
      </c>
      <c r="D8699" s="62">
        <v>0.17129736366697365</v>
      </c>
      <c r="E8699" s="62">
        <v>3.8926368662205245E-2</v>
      </c>
      <c r="F8699" s="62">
        <v>3.977018814510442E-2</v>
      </c>
      <c r="G8699" s="62">
        <v>9.489429361097429E-2</v>
      </c>
      <c r="H8699" s="62">
        <v>9.9571181524427413E-2</v>
      </c>
      <c r="I8699" s="62">
        <v>4.8158654332097761E-2</v>
      </c>
      <c r="J8699" s="62">
        <v>4.3669669942401269E-2</v>
      </c>
      <c r="K8699" s="62">
        <v>4.0404129139136727E-2</v>
      </c>
      <c r="L8699" s="62">
        <v>4.5500205311104547E-2</v>
      </c>
      <c r="M8699" s="62">
        <v>0.10383255063403572</v>
      </c>
      <c r="N8699" s="62">
        <v>7.5625246186990291E-2</v>
      </c>
      <c r="O8699" s="62">
        <v>0.12120610402846398</v>
      </c>
      <c r="P8699" s="62">
        <v>9.8681761608093735E-2</v>
      </c>
      <c r="Q8699" s="62">
        <v>2.4810604054084581E-2</v>
      </c>
      <c r="R8699" s="62">
        <v>4.7367240925785238E-2</v>
      </c>
      <c r="S8699" s="62">
        <v>3.4671199874724869E-2</v>
      </c>
      <c r="T8699" s="62">
        <v>4.291060202036983E-2</v>
      </c>
      <c r="U8699" s="62">
        <f t="shared" si="274"/>
        <v>0.99999999999999989</v>
      </c>
      <c r="V8699" s="63"/>
      <c r="X8699" s="64">
        <v>8687</v>
      </c>
      <c r="Y8699" s="62">
        <v>0.16815140545757856</v>
      </c>
      <c r="Z8699" s="62">
        <v>0.20100740289737343</v>
      </c>
      <c r="AA8699" s="61">
        <v>9.7585729819881159E-2</v>
      </c>
      <c r="AB8699" s="61">
        <v>1.8524589174284702E-2</v>
      </c>
      <c r="AC8699" s="61">
        <v>6.2889351066731908E-2</v>
      </c>
      <c r="AD8699" s="61">
        <v>3.6321772253614285E-2</v>
      </c>
      <c r="AE8699" s="61">
        <v>3.3865149409779846E-2</v>
      </c>
      <c r="AF8699" s="61">
        <v>3.2217043413592363E-2</v>
      </c>
      <c r="AG8699" s="61">
        <v>7.6001866821725342E-2</v>
      </c>
      <c r="AH8699" s="61">
        <v>0.10476637177768731</v>
      </c>
      <c r="AI8699" s="61">
        <v>4.8886581997979163E-2</v>
      </c>
      <c r="AJ8699" s="61">
        <v>4.2946062446591653E-2</v>
      </c>
      <c r="AK8699" s="61">
        <v>6.4293723765065064E-2</v>
      </c>
      <c r="AL8699" s="61">
        <v>8.4175133950160935E-2</v>
      </c>
      <c r="AM8699" s="61">
        <v>0.10651666041171391</v>
      </c>
      <c r="AN8699" s="61">
        <v>3.3593151271766014E-2</v>
      </c>
      <c r="AO8699" s="61">
        <v>4.2435715049843753E-2</v>
      </c>
      <c r="AP8699" s="61">
        <v>0.1149810973695827</v>
      </c>
      <c r="AQ8699" s="62">
        <f t="shared" si="275"/>
        <v>1</v>
      </c>
    </row>
    <row r="8700" spans="2:43" x14ac:dyDescent="0.25">
      <c r="B8700" s="64">
        <v>8688</v>
      </c>
      <c r="C8700" s="62">
        <v>0.22439841640527738</v>
      </c>
      <c r="D8700" s="62">
        <v>0.16490281167071127</v>
      </c>
      <c r="E8700" s="62">
        <v>8.9052983544576761E-2</v>
      </c>
      <c r="F8700" s="62">
        <v>0.12494734569667734</v>
      </c>
      <c r="G8700" s="62">
        <v>0.11467217606037008</v>
      </c>
      <c r="H8700" s="62">
        <v>8.9866775909681843E-3</v>
      </c>
      <c r="I8700" s="62">
        <v>8.4000116865698998E-2</v>
      </c>
      <c r="J8700" s="62">
        <v>4.889139424298098E-2</v>
      </c>
      <c r="K8700" s="62">
        <v>6.3178918077932689E-2</v>
      </c>
      <c r="L8700" s="62">
        <v>8.8101145515591638E-3</v>
      </c>
      <c r="M8700" s="62">
        <v>5.296104963586787E-3</v>
      </c>
      <c r="N8700" s="62">
        <v>0.1098861657113049</v>
      </c>
      <c r="O8700" s="62">
        <v>9.5081571217045163E-2</v>
      </c>
      <c r="P8700" s="62">
        <v>6.4538209647922951E-2</v>
      </c>
      <c r="Q8700" s="62">
        <v>5.6539139385129566E-3</v>
      </c>
      <c r="R8700" s="62">
        <v>3.9460608364303928E-2</v>
      </c>
      <c r="S8700" s="62">
        <v>2.1843024603405682E-2</v>
      </c>
      <c r="T8700" s="62">
        <v>0.11570067492315353</v>
      </c>
      <c r="U8700" s="62">
        <f t="shared" si="274"/>
        <v>1.0000000000000002</v>
      </c>
      <c r="V8700" s="63"/>
      <c r="X8700" s="64">
        <v>8688</v>
      </c>
      <c r="Y8700" s="62">
        <v>0.1609406404205154</v>
      </c>
      <c r="Z8700" s="62">
        <v>0.20245220914728432</v>
      </c>
      <c r="AA8700" s="61">
        <v>2.488688512434031E-2</v>
      </c>
      <c r="AB8700" s="61">
        <v>5.5857668591510843E-3</v>
      </c>
      <c r="AC8700" s="61">
        <v>5.6096495695520623E-2</v>
      </c>
      <c r="AD8700" s="61">
        <v>7.7484081900457011E-2</v>
      </c>
      <c r="AE8700" s="61">
        <v>7.4006689886769908E-2</v>
      </c>
      <c r="AF8700" s="61">
        <v>1.1372053153986678E-4</v>
      </c>
      <c r="AG8700" s="61">
        <v>0.10635757734561377</v>
      </c>
      <c r="AH8700" s="61">
        <v>4.6588932335308017E-2</v>
      </c>
      <c r="AI8700" s="61">
        <v>6.4843590056276407E-2</v>
      </c>
      <c r="AJ8700" s="61">
        <v>8.6164191502283716E-2</v>
      </c>
      <c r="AK8700" s="61">
        <v>0.10144055693492796</v>
      </c>
      <c r="AL8700" s="61">
        <v>8.2532336466885847E-2</v>
      </c>
      <c r="AM8700" s="61">
        <v>5.4518261266904976E-2</v>
      </c>
      <c r="AN8700" s="61">
        <v>6.3309001655321981E-2</v>
      </c>
      <c r="AO8700" s="61">
        <v>8.7426519722117318E-2</v>
      </c>
      <c r="AP8700" s="61">
        <v>6.8645392716581072E-2</v>
      </c>
      <c r="AQ8700" s="62">
        <f t="shared" si="275"/>
        <v>0.99999999999999989</v>
      </c>
    </row>
    <row r="8701" spans="2:43" x14ac:dyDescent="0.25">
      <c r="B8701" s="64">
        <v>8689</v>
      </c>
      <c r="C8701" s="62">
        <v>0.20532869421252806</v>
      </c>
      <c r="D8701" s="62">
        <v>0.18001383320546421</v>
      </c>
      <c r="E8701" s="62">
        <v>3.2726528952717875E-2</v>
      </c>
      <c r="F8701" s="62">
        <v>0.10344849560675329</v>
      </c>
      <c r="G8701" s="62">
        <v>0.10527954246294595</v>
      </c>
      <c r="H8701" s="62">
        <v>9.4457756127105177E-2</v>
      </c>
      <c r="I8701" s="62">
        <v>0.11546364621060916</v>
      </c>
      <c r="J8701" s="62">
        <v>3.5772117375020403E-2</v>
      </c>
      <c r="K8701" s="62">
        <v>0.13207966843908162</v>
      </c>
      <c r="L8701" s="62">
        <v>3.6055377363130782E-2</v>
      </c>
      <c r="M8701" s="62">
        <v>6.651238890558786E-2</v>
      </c>
      <c r="N8701" s="62">
        <v>7.5851976087574005E-2</v>
      </c>
      <c r="O8701" s="62">
        <v>6.9435479326597577E-2</v>
      </c>
      <c r="P8701" s="62">
        <v>5.7788518079670954E-2</v>
      </c>
      <c r="Q8701" s="62">
        <v>3.3506828652388417E-3</v>
      </c>
      <c r="R8701" s="62">
        <v>5.4378062175307953E-2</v>
      </c>
      <c r="S8701" s="62">
        <v>7.0777002029411814E-3</v>
      </c>
      <c r="T8701" s="62">
        <v>1.0322059819717275E-2</v>
      </c>
      <c r="U8701" s="62">
        <f t="shared" si="274"/>
        <v>0.99999999999999989</v>
      </c>
      <c r="V8701" s="63"/>
      <c r="X8701" s="64">
        <v>8689</v>
      </c>
      <c r="Y8701" s="62">
        <v>0.18541462885779028</v>
      </c>
      <c r="Z8701" s="62">
        <v>0.20782708420337664</v>
      </c>
      <c r="AA8701" s="61">
        <v>9.658738081405345E-2</v>
      </c>
      <c r="AB8701" s="61">
        <v>3.1309261495153951E-2</v>
      </c>
      <c r="AC8701" s="61">
        <v>6.9815782936204593E-2</v>
      </c>
      <c r="AD8701" s="61">
        <v>8.4559465688864702E-2</v>
      </c>
      <c r="AE8701" s="61">
        <v>4.8556019556166855E-2</v>
      </c>
      <c r="AF8701" s="61">
        <v>8.7634286427042213E-2</v>
      </c>
      <c r="AG8701" s="61">
        <v>2.8381144313626605E-3</v>
      </c>
      <c r="AH8701" s="61">
        <v>8.2715768539853254E-2</v>
      </c>
      <c r="AI8701" s="61">
        <v>0.12587093013666273</v>
      </c>
      <c r="AJ8701" s="61">
        <v>3.5348653529975078E-2</v>
      </c>
      <c r="AK8701" s="61">
        <v>6.2880988579275751E-2</v>
      </c>
      <c r="AL8701" s="61">
        <v>3.8437628141709347E-2</v>
      </c>
      <c r="AM8701" s="61">
        <v>4.9249174774245119E-2</v>
      </c>
      <c r="AN8701" s="61">
        <v>6.2032663218302827E-3</v>
      </c>
      <c r="AO8701" s="61">
        <v>0.12205712502159527</v>
      </c>
      <c r="AP8701" s="61">
        <v>5.5936153606004811E-2</v>
      </c>
      <c r="AQ8701" s="62">
        <f t="shared" si="275"/>
        <v>1.0000000000000002</v>
      </c>
    </row>
    <row r="8702" spans="2:43" x14ac:dyDescent="0.25">
      <c r="B8702" s="64">
        <v>8690</v>
      </c>
      <c r="C8702" s="62">
        <v>0.2260221026195301</v>
      </c>
      <c r="D8702" s="62">
        <v>0.16333654543293438</v>
      </c>
      <c r="E8702" s="62">
        <v>9.2315897134761335E-2</v>
      </c>
      <c r="F8702" s="62">
        <v>8.420349988422457E-2</v>
      </c>
      <c r="G8702" s="62">
        <v>0.11057653889224807</v>
      </c>
      <c r="H8702" s="62">
        <v>1.9054668814926484E-2</v>
      </c>
      <c r="I8702" s="62">
        <v>2.689999065544632E-3</v>
      </c>
      <c r="J8702" s="62">
        <v>9.2844306306066951E-2</v>
      </c>
      <c r="K8702" s="62">
        <v>8.4125061121799044E-2</v>
      </c>
      <c r="L8702" s="62">
        <v>6.0387435867307875E-2</v>
      </c>
      <c r="M8702" s="62">
        <v>3.3507063368899477E-2</v>
      </c>
      <c r="N8702" s="62">
        <v>5.8789928067437956E-2</v>
      </c>
      <c r="O8702" s="62">
        <v>8.5496721598137485E-3</v>
      </c>
      <c r="P8702" s="62">
        <v>8.9064064939910523E-2</v>
      </c>
      <c r="Q8702" s="62">
        <v>9.3976875387345699E-2</v>
      </c>
      <c r="R8702" s="62">
        <v>4.8230991503616399E-2</v>
      </c>
      <c r="S8702" s="62">
        <v>6.5188223445713719E-2</v>
      </c>
      <c r="T8702" s="62">
        <v>5.6495774040383404E-2</v>
      </c>
      <c r="U8702" s="62">
        <f t="shared" si="274"/>
        <v>0.99999999999999989</v>
      </c>
      <c r="V8702" s="63"/>
      <c r="X8702" s="64">
        <v>8690</v>
      </c>
      <c r="Y8702" s="62">
        <v>0.16939814103811665</v>
      </c>
      <c r="Z8702" s="62">
        <v>0.16393022250721895</v>
      </c>
      <c r="AA8702" s="61">
        <v>9.1394652833783563E-2</v>
      </c>
      <c r="AB8702" s="61">
        <v>6.4300473014529749E-2</v>
      </c>
      <c r="AC8702" s="61">
        <v>4.1930961763028789E-2</v>
      </c>
      <c r="AD8702" s="61">
        <v>0.12996821591053456</v>
      </c>
      <c r="AE8702" s="61">
        <v>2.702063500272105E-2</v>
      </c>
      <c r="AF8702" s="61">
        <v>9.3315844768604259E-2</v>
      </c>
      <c r="AG8702" s="61">
        <v>9.553593271840996E-2</v>
      </c>
      <c r="AH8702" s="61">
        <v>0.13480561274057479</v>
      </c>
      <c r="AI8702" s="61">
        <v>1.6218553810387091E-2</v>
      </c>
      <c r="AJ8702" s="61">
        <v>5.5077620842356846E-3</v>
      </c>
      <c r="AK8702" s="61">
        <v>4.8603480905103275E-2</v>
      </c>
      <c r="AL8702" s="61">
        <v>5.8123683507663927E-2</v>
      </c>
      <c r="AM8702" s="61">
        <v>0.11415756757821521</v>
      </c>
      <c r="AN8702" s="61">
        <v>5.0518528728589977E-3</v>
      </c>
      <c r="AO8702" s="61">
        <v>6.3999443050823061E-3</v>
      </c>
      <c r="AP8702" s="61">
        <v>6.7664826184266585E-2</v>
      </c>
      <c r="AQ8702" s="62">
        <f t="shared" si="275"/>
        <v>0.99999999999999989</v>
      </c>
    </row>
    <row r="8703" spans="2:43" x14ac:dyDescent="0.25">
      <c r="B8703" s="64">
        <v>8691</v>
      </c>
      <c r="C8703" s="62">
        <v>0.21453609218059796</v>
      </c>
      <c r="D8703" s="62">
        <v>0.13190013551141516</v>
      </c>
      <c r="E8703" s="62">
        <v>4.5216714953949889E-2</v>
      </c>
      <c r="F8703" s="62">
        <v>6.011853565698852E-2</v>
      </c>
      <c r="G8703" s="62">
        <v>5.1778152187773568E-2</v>
      </c>
      <c r="H8703" s="62">
        <v>4.5339606457092306E-2</v>
      </c>
      <c r="I8703" s="62">
        <v>8.6948716470961612E-2</v>
      </c>
      <c r="J8703" s="62">
        <v>0.11450079900478743</v>
      </c>
      <c r="K8703" s="62">
        <v>5.7784046003216336E-2</v>
      </c>
      <c r="L8703" s="62">
        <v>4.5224487681593609E-2</v>
      </c>
      <c r="M8703" s="62">
        <v>4.1626017738916339E-2</v>
      </c>
      <c r="N8703" s="62">
        <v>9.6421978569402683E-2</v>
      </c>
      <c r="O8703" s="62">
        <v>3.7047390639562992E-2</v>
      </c>
      <c r="P8703" s="62">
        <v>8.6962942227256118E-2</v>
      </c>
      <c r="Q8703" s="62">
        <v>2.4711577590011694E-2</v>
      </c>
      <c r="R8703" s="62">
        <v>4.3135336370944952E-2</v>
      </c>
      <c r="S8703" s="62">
        <v>9.2399198153159057E-2</v>
      </c>
      <c r="T8703" s="62">
        <v>7.0784500294383088E-2</v>
      </c>
      <c r="U8703" s="62">
        <f t="shared" si="274"/>
        <v>1.0000000000000002</v>
      </c>
      <c r="V8703" s="63"/>
      <c r="X8703" s="64">
        <v>8691</v>
      </c>
      <c r="Y8703" s="62">
        <v>0.17754362934146661</v>
      </c>
      <c r="Z8703" s="62">
        <v>0.19514861949374734</v>
      </c>
      <c r="AA8703" s="61">
        <v>0.12817280376121865</v>
      </c>
      <c r="AB8703" s="61">
        <v>8.9168619620902875E-3</v>
      </c>
      <c r="AC8703" s="61">
        <v>4.8687380607709156E-2</v>
      </c>
      <c r="AD8703" s="61">
        <v>4.602165796224608E-3</v>
      </c>
      <c r="AE8703" s="61">
        <v>0.11715097389712492</v>
      </c>
      <c r="AF8703" s="61">
        <v>2.7253046992534689E-2</v>
      </c>
      <c r="AG8703" s="61">
        <v>0.1387474904090428</v>
      </c>
      <c r="AH8703" s="61">
        <v>0.13272204816248578</v>
      </c>
      <c r="AI8703" s="61">
        <v>5.534750118378641E-2</v>
      </c>
      <c r="AJ8703" s="61">
        <v>8.5441871619975199E-2</v>
      </c>
      <c r="AK8703" s="61">
        <v>8.3127244286785765E-2</v>
      </c>
      <c r="AL8703" s="61">
        <v>6.6247839215048399E-3</v>
      </c>
      <c r="AM8703" s="61">
        <v>1.9510612601203091E-2</v>
      </c>
      <c r="AN8703" s="61">
        <v>1.450754121746302E-2</v>
      </c>
      <c r="AO8703" s="61">
        <v>8.1784888413090673E-2</v>
      </c>
      <c r="AP8703" s="61">
        <v>4.7402785167760142E-2</v>
      </c>
      <c r="AQ8703" s="62">
        <f t="shared" si="275"/>
        <v>1</v>
      </c>
    </row>
    <row r="8704" spans="2:43" x14ac:dyDescent="0.25">
      <c r="B8704" s="64">
        <v>8692</v>
      </c>
      <c r="C8704" s="62">
        <v>0.21276344794937169</v>
      </c>
      <c r="D8704" s="62">
        <v>0.16793696379253159</v>
      </c>
      <c r="E8704" s="62">
        <v>3.6439499789259783E-2</v>
      </c>
      <c r="F8704" s="62">
        <v>8.3042243257047718E-2</v>
      </c>
      <c r="G8704" s="62">
        <v>6.4699524213781959E-2</v>
      </c>
      <c r="H8704" s="62">
        <v>7.6019105077561336E-2</v>
      </c>
      <c r="I8704" s="62">
        <v>5.5556109198656993E-2</v>
      </c>
      <c r="J8704" s="62">
        <v>0.11464925561690981</v>
      </c>
      <c r="K8704" s="62">
        <v>2.6476940727631383E-2</v>
      </c>
      <c r="L8704" s="62">
        <v>4.5126217598172584E-2</v>
      </c>
      <c r="M8704" s="62">
        <v>0.12327916227413249</v>
      </c>
      <c r="N8704" s="62">
        <v>2.4314311092590826E-2</v>
      </c>
      <c r="O8704" s="62">
        <v>7.1085437763764484E-2</v>
      </c>
      <c r="P8704" s="62">
        <v>3.2040525970058222E-2</v>
      </c>
      <c r="Q8704" s="62">
        <v>1.1823393739035281E-2</v>
      </c>
      <c r="R8704" s="62">
        <v>0.12068871087181601</v>
      </c>
      <c r="S8704" s="62">
        <v>5.8324347974515335E-2</v>
      </c>
      <c r="T8704" s="62">
        <v>5.6435214835065889E-2</v>
      </c>
      <c r="U8704" s="62">
        <f t="shared" si="274"/>
        <v>1.0000000000000002</v>
      </c>
      <c r="V8704" s="63"/>
      <c r="X8704" s="64">
        <v>8692</v>
      </c>
      <c r="Y8704" s="62">
        <v>0.15993772558793742</v>
      </c>
      <c r="Z8704" s="62">
        <v>0.18760523761040296</v>
      </c>
      <c r="AA8704" s="61">
        <v>2.0833532872404189E-2</v>
      </c>
      <c r="AB8704" s="61">
        <v>7.5741649844535311E-2</v>
      </c>
      <c r="AC8704" s="61">
        <v>4.1255623271932947E-2</v>
      </c>
      <c r="AD8704" s="61">
        <v>0.10124877625661721</v>
      </c>
      <c r="AE8704" s="61">
        <v>8.4102344150984887E-2</v>
      </c>
      <c r="AF8704" s="61">
        <v>5.51882366607125E-2</v>
      </c>
      <c r="AG8704" s="61">
        <v>3.0222426243353018E-2</v>
      </c>
      <c r="AH8704" s="61">
        <v>8.447351794251709E-2</v>
      </c>
      <c r="AI8704" s="61">
        <v>9.748453816757581E-2</v>
      </c>
      <c r="AJ8704" s="61">
        <v>2.1526378453606655E-2</v>
      </c>
      <c r="AK8704" s="61">
        <v>9.7333558540439555E-2</v>
      </c>
      <c r="AL8704" s="61">
        <v>9.532553021219399E-2</v>
      </c>
      <c r="AM8704" s="61">
        <v>8.9504550163420987E-2</v>
      </c>
      <c r="AN8704" s="61">
        <v>4.0633508933649157E-2</v>
      </c>
      <c r="AO8704" s="61">
        <v>6.2341451160293396E-2</v>
      </c>
      <c r="AP8704" s="61">
        <v>2.784377125763327E-3</v>
      </c>
      <c r="AQ8704" s="62">
        <f t="shared" si="275"/>
        <v>1.0000000000000002</v>
      </c>
    </row>
    <row r="8705" spans="2:43" x14ac:dyDescent="0.25">
      <c r="B8705" s="64">
        <v>8693</v>
      </c>
      <c r="C8705" s="62">
        <v>0.20528413189694955</v>
      </c>
      <c r="D8705" s="62">
        <v>0.18860708564424239</v>
      </c>
      <c r="E8705" s="62">
        <v>0.12701507183718166</v>
      </c>
      <c r="F8705" s="62">
        <v>5.63691925590829E-3</v>
      </c>
      <c r="G8705" s="62">
        <v>0.14095892796115023</v>
      </c>
      <c r="H8705" s="62">
        <v>0.146171702598478</v>
      </c>
      <c r="I8705" s="62">
        <v>5.3455804997434388E-2</v>
      </c>
      <c r="J8705" s="62">
        <v>1.4580376112145039E-2</v>
      </c>
      <c r="K8705" s="62">
        <v>0.1032804621276186</v>
      </c>
      <c r="L8705" s="62">
        <v>9.2236963586432588E-2</v>
      </c>
      <c r="M8705" s="62">
        <v>1.6917817620453551E-2</v>
      </c>
      <c r="N8705" s="62">
        <v>4.3287317938378027E-2</v>
      </c>
      <c r="O8705" s="62">
        <v>1.3885971502875084E-2</v>
      </c>
      <c r="P8705" s="62">
        <v>2.5957638354039765E-3</v>
      </c>
      <c r="Q8705" s="62">
        <v>8.132311969146741E-2</v>
      </c>
      <c r="R8705" s="62">
        <v>0.100650157558223</v>
      </c>
      <c r="S8705" s="62">
        <v>3.097017464336696E-2</v>
      </c>
      <c r="T8705" s="62">
        <v>2.7033448733483203E-2</v>
      </c>
      <c r="U8705" s="62">
        <f t="shared" si="274"/>
        <v>1</v>
      </c>
      <c r="V8705" s="63"/>
      <c r="X8705" s="64">
        <v>8693</v>
      </c>
      <c r="Y8705" s="62">
        <v>0.18415413993010374</v>
      </c>
      <c r="Z8705" s="62">
        <v>0.27186950761869166</v>
      </c>
      <c r="AA8705" s="61">
        <v>0.10471535915083172</v>
      </c>
      <c r="AB8705" s="61">
        <v>1.9692726784035258E-2</v>
      </c>
      <c r="AC8705" s="61">
        <v>8.4767626901826917E-2</v>
      </c>
      <c r="AD8705" s="61">
        <v>3.0409247660828954E-2</v>
      </c>
      <c r="AE8705" s="61">
        <v>2.7773234992834194E-2</v>
      </c>
      <c r="AF8705" s="61">
        <v>6.4458146901990379E-2</v>
      </c>
      <c r="AG8705" s="61">
        <v>4.9221441049041748E-2</v>
      </c>
      <c r="AH8705" s="61">
        <v>9.686154236955789E-3</v>
      </c>
      <c r="AI8705" s="61">
        <v>7.1515529894919036E-2</v>
      </c>
      <c r="AJ8705" s="61">
        <v>5.0142085644973883E-2</v>
      </c>
      <c r="AK8705" s="61">
        <v>9.7701212271020382E-2</v>
      </c>
      <c r="AL8705" s="61">
        <v>7.2858714526380333E-2</v>
      </c>
      <c r="AM8705" s="61">
        <v>7.8453343417909771E-2</v>
      </c>
      <c r="AN8705" s="61">
        <v>6.0408742545380159E-2</v>
      </c>
      <c r="AO8705" s="61">
        <v>0.11050232901334643</v>
      </c>
      <c r="AP8705" s="61">
        <v>6.7694105007725033E-2</v>
      </c>
      <c r="AQ8705" s="62">
        <f t="shared" si="275"/>
        <v>1</v>
      </c>
    </row>
    <row r="8706" spans="2:43" x14ac:dyDescent="0.25">
      <c r="B8706" s="64">
        <v>8694</v>
      </c>
      <c r="C8706" s="62">
        <v>0.19663469732580188</v>
      </c>
      <c r="D8706" s="62">
        <v>0.16686996179065228</v>
      </c>
      <c r="E8706" s="62">
        <v>2.0307331379100641E-2</v>
      </c>
      <c r="F8706" s="62">
        <v>0.14609023624610129</v>
      </c>
      <c r="G8706" s="62">
        <v>1.9496389145118431E-2</v>
      </c>
      <c r="H8706" s="62">
        <v>0.10790154150000454</v>
      </c>
      <c r="I8706" s="62">
        <v>6.1399731829498858E-2</v>
      </c>
      <c r="J8706" s="62">
        <v>5.540388073737159E-2</v>
      </c>
      <c r="K8706" s="62">
        <v>9.4503157831719156E-2</v>
      </c>
      <c r="L8706" s="62">
        <v>8.37350099124404E-2</v>
      </c>
      <c r="M8706" s="62">
        <v>3.0189933816836243E-2</v>
      </c>
      <c r="N8706" s="62">
        <v>4.0960458271986855E-2</v>
      </c>
      <c r="O8706" s="62">
        <v>0.1054751481381484</v>
      </c>
      <c r="P8706" s="62">
        <v>7.3573874776893585E-3</v>
      </c>
      <c r="Q8706" s="62">
        <v>7.8560737477331957E-2</v>
      </c>
      <c r="R8706" s="62">
        <v>2.5780852309006067E-2</v>
      </c>
      <c r="S8706" s="62">
        <v>0.10861534409963761</v>
      </c>
      <c r="T8706" s="62">
        <v>1.4222859828008604E-2</v>
      </c>
      <c r="U8706" s="62">
        <f t="shared" si="274"/>
        <v>0.99999999999999989</v>
      </c>
      <c r="V8706" s="63"/>
      <c r="X8706" s="64">
        <v>8694</v>
      </c>
      <c r="Y8706" s="62">
        <v>0.17586471017352562</v>
      </c>
      <c r="Z8706" s="62">
        <v>0.15890508352373003</v>
      </c>
      <c r="AA8706" s="61">
        <v>9.2972350631976813E-2</v>
      </c>
      <c r="AB8706" s="61">
        <v>0.10448001470575277</v>
      </c>
      <c r="AC8706" s="61">
        <v>2.7500929013253492E-2</v>
      </c>
      <c r="AD8706" s="61">
        <v>9.031590187893121E-2</v>
      </c>
      <c r="AE8706" s="61">
        <v>4.5732981371689949E-2</v>
      </c>
      <c r="AF8706" s="61">
        <v>9.276476509926164E-2</v>
      </c>
      <c r="AG8706" s="61">
        <v>2.1180574164545482E-2</v>
      </c>
      <c r="AH8706" s="61">
        <v>6.1194590695524985E-2</v>
      </c>
      <c r="AI8706" s="61">
        <v>6.4738540704485814E-2</v>
      </c>
      <c r="AJ8706" s="61">
        <v>6.2897824204184272E-2</v>
      </c>
      <c r="AK8706" s="61">
        <v>6.5292753932094744E-2</v>
      </c>
      <c r="AL8706" s="61">
        <v>5.5735711355140265E-2</v>
      </c>
      <c r="AM8706" s="61">
        <v>2.5632737044464109E-2</v>
      </c>
      <c r="AN8706" s="61">
        <v>6.5569356023949865E-2</v>
      </c>
      <c r="AO8706" s="61">
        <v>6.1895216875925134E-2</v>
      </c>
      <c r="AP8706" s="61">
        <v>6.2095752298819515E-2</v>
      </c>
      <c r="AQ8706" s="62">
        <f t="shared" si="275"/>
        <v>1.0000000000000002</v>
      </c>
    </row>
    <row r="8707" spans="2:43" x14ac:dyDescent="0.25">
      <c r="B8707" s="64">
        <v>8695</v>
      </c>
      <c r="C8707" s="62">
        <v>0.18842857404057853</v>
      </c>
      <c r="D8707" s="62">
        <v>0.14529612330308062</v>
      </c>
      <c r="E8707" s="62">
        <v>7.525201244948489E-4</v>
      </c>
      <c r="F8707" s="62">
        <v>7.7617070983373809E-2</v>
      </c>
      <c r="G8707" s="62">
        <v>3.5272674819989303E-2</v>
      </c>
      <c r="H8707" s="62">
        <v>4.7139779502934652E-2</v>
      </c>
      <c r="I8707" s="62">
        <v>9.1783636551102554E-2</v>
      </c>
      <c r="J8707" s="62">
        <v>1.1451809263708238E-2</v>
      </c>
      <c r="K8707" s="62">
        <v>8.3492886874843394E-2</v>
      </c>
      <c r="L8707" s="62">
        <v>5.7975465868159159E-2</v>
      </c>
      <c r="M8707" s="62">
        <v>9.8918777531960364E-2</v>
      </c>
      <c r="N8707" s="62">
        <v>9.8003411444092303E-2</v>
      </c>
      <c r="O8707" s="62">
        <v>5.6852045277857553E-2</v>
      </c>
      <c r="P8707" s="62">
        <v>7.7469911709080602E-3</v>
      </c>
      <c r="Q8707" s="62">
        <v>0.10382815030163944</v>
      </c>
      <c r="R8707" s="62">
        <v>8.1363337478812595E-2</v>
      </c>
      <c r="S8707" s="62">
        <v>0.10736343849916874</v>
      </c>
      <c r="T8707" s="62">
        <v>4.0438004306954864E-2</v>
      </c>
      <c r="U8707" s="62">
        <f t="shared" si="274"/>
        <v>0.99999999999999989</v>
      </c>
      <c r="V8707" s="63"/>
      <c r="X8707" s="64">
        <v>8695</v>
      </c>
      <c r="Y8707" s="62">
        <v>0.17259221764996494</v>
      </c>
      <c r="Z8707" s="62">
        <v>0.20398020883337903</v>
      </c>
      <c r="AA8707" s="61">
        <v>8.8918215809346349E-2</v>
      </c>
      <c r="AB8707" s="61">
        <v>6.3602833114979773E-2</v>
      </c>
      <c r="AC8707" s="61">
        <v>4.3612926235850849E-2</v>
      </c>
      <c r="AD8707" s="61">
        <v>8.8536943912725333E-2</v>
      </c>
      <c r="AE8707" s="61">
        <v>4.2576726201844453E-2</v>
      </c>
      <c r="AF8707" s="61">
        <v>9.2934211791455695E-2</v>
      </c>
      <c r="AG8707" s="61">
        <v>9.1104652016814572E-2</v>
      </c>
      <c r="AH8707" s="61">
        <v>3.8939136512849568E-2</v>
      </c>
      <c r="AI8707" s="61">
        <v>7.7548994147336736E-2</v>
      </c>
      <c r="AJ8707" s="61">
        <v>5.6546147005020551E-2</v>
      </c>
      <c r="AK8707" s="61">
        <v>8.2333697089325766E-2</v>
      </c>
      <c r="AL8707" s="61">
        <v>8.812460633199886E-3</v>
      </c>
      <c r="AM8707" s="61">
        <v>7.723376448611792E-2</v>
      </c>
      <c r="AN8707" s="61">
        <v>7.2641788503820789E-2</v>
      </c>
      <c r="AO8707" s="61">
        <v>1.7910329898627435E-2</v>
      </c>
      <c r="AP8707" s="61">
        <v>5.674717264068431E-2</v>
      </c>
      <c r="AQ8707" s="62">
        <f t="shared" si="275"/>
        <v>0.99999999999999989</v>
      </c>
    </row>
    <row r="8708" spans="2:43" x14ac:dyDescent="0.25">
      <c r="B8708" s="64">
        <v>8696</v>
      </c>
      <c r="C8708" s="62">
        <v>0.2329306300640013</v>
      </c>
      <c r="D8708" s="62">
        <v>0.15497744772607305</v>
      </c>
      <c r="E8708" s="62">
        <v>0.10806268064589052</v>
      </c>
      <c r="F8708" s="62">
        <v>7.9996815025389911E-2</v>
      </c>
      <c r="G8708" s="62">
        <v>0.11366030833123807</v>
      </c>
      <c r="H8708" s="62">
        <v>7.020336740357444E-3</v>
      </c>
      <c r="I8708" s="62">
        <v>1.4162037682898275E-2</v>
      </c>
      <c r="J8708" s="62">
        <v>8.5003204595202886E-2</v>
      </c>
      <c r="K8708" s="62">
        <v>6.1237699442372985E-2</v>
      </c>
      <c r="L8708" s="62">
        <v>0.13137184073252367</v>
      </c>
      <c r="M8708" s="62">
        <v>5.9526360087752923E-2</v>
      </c>
      <c r="N8708" s="62">
        <v>1.8820857763946826E-2</v>
      </c>
      <c r="O8708" s="62">
        <v>3.2821123670183514E-2</v>
      </c>
      <c r="P8708" s="62">
        <v>8.3783156947199539E-2</v>
      </c>
      <c r="Q8708" s="62">
        <v>4.0427033869755734E-2</v>
      </c>
      <c r="R8708" s="62">
        <v>2.2786395482404506E-2</v>
      </c>
      <c r="S8708" s="62">
        <v>5.1022229318107425E-2</v>
      </c>
      <c r="T8708" s="62">
        <v>9.0297919664775655E-2</v>
      </c>
      <c r="U8708" s="62">
        <f t="shared" si="274"/>
        <v>0.99999999999999978</v>
      </c>
      <c r="V8708" s="63"/>
      <c r="X8708" s="64">
        <v>8696</v>
      </c>
      <c r="Y8708" s="62">
        <v>0.16998593282787913</v>
      </c>
      <c r="Z8708" s="62">
        <v>0.20900425954773796</v>
      </c>
      <c r="AA8708" s="61">
        <v>9.9269307274346033E-2</v>
      </c>
      <c r="AB8708" s="61">
        <v>4.9871862740506936E-2</v>
      </c>
      <c r="AC8708" s="61">
        <v>7.9369056903952254E-2</v>
      </c>
      <c r="AD8708" s="61">
        <v>0.10946607558446438</v>
      </c>
      <c r="AE8708" s="61">
        <v>7.5091355721068564E-2</v>
      </c>
      <c r="AF8708" s="61">
        <v>4.4908011783321142E-2</v>
      </c>
      <c r="AG8708" s="61">
        <v>3.5425277402518981E-2</v>
      </c>
      <c r="AH8708" s="61">
        <v>1.5822069721536935E-2</v>
      </c>
      <c r="AI8708" s="61">
        <v>7.4282769704457102E-2</v>
      </c>
      <c r="AJ8708" s="61">
        <v>4.6450745477684706E-2</v>
      </c>
      <c r="AK8708" s="61">
        <v>2.0402821689332069E-2</v>
      </c>
      <c r="AL8708" s="61">
        <v>0.11068028088608103</v>
      </c>
      <c r="AM8708" s="61">
        <v>4.8309455919267469E-2</v>
      </c>
      <c r="AN8708" s="61">
        <v>9.0697545375905533E-2</v>
      </c>
      <c r="AO8708" s="61">
        <v>4.2399450520175817E-2</v>
      </c>
      <c r="AP8708" s="61">
        <v>5.7553913295381051E-2</v>
      </c>
      <c r="AQ8708" s="62">
        <f t="shared" si="275"/>
        <v>1</v>
      </c>
    </row>
    <row r="8709" spans="2:43" x14ac:dyDescent="0.25">
      <c r="B8709" s="64">
        <v>8697</v>
      </c>
      <c r="C8709" s="62">
        <v>0.19333775965820907</v>
      </c>
      <c r="D8709" s="62">
        <v>0.1587598826011167</v>
      </c>
      <c r="E8709" s="62">
        <v>2.901040623611692E-2</v>
      </c>
      <c r="F8709" s="62">
        <v>0.10530680391490289</v>
      </c>
      <c r="G8709" s="62">
        <v>8.3788038548269106E-2</v>
      </c>
      <c r="H8709" s="62">
        <v>9.8269338546586205E-2</v>
      </c>
      <c r="I8709" s="62">
        <v>6.2989875306781573E-2</v>
      </c>
      <c r="J8709" s="62">
        <v>1.553011404849242E-2</v>
      </c>
      <c r="K8709" s="62">
        <v>2.3643960339087056E-2</v>
      </c>
      <c r="L8709" s="62">
        <v>2.3058669819511522E-2</v>
      </c>
      <c r="M8709" s="62">
        <v>8.8591791142293458E-2</v>
      </c>
      <c r="N8709" s="62">
        <v>6.036521487231547E-2</v>
      </c>
      <c r="O8709" s="62">
        <v>0.10232477954154327</v>
      </c>
      <c r="P8709" s="62">
        <v>9.0976075671755391E-2</v>
      </c>
      <c r="Q8709" s="62">
        <v>0.10406670651190128</v>
      </c>
      <c r="R8709" s="62">
        <v>1.9811591098568983E-2</v>
      </c>
      <c r="S8709" s="62">
        <v>1.95243484549796E-2</v>
      </c>
      <c r="T8709" s="62">
        <v>7.2742285946894775E-2</v>
      </c>
      <c r="U8709" s="62">
        <f t="shared" si="274"/>
        <v>1</v>
      </c>
      <c r="V8709" s="63"/>
      <c r="X8709" s="64">
        <v>8697</v>
      </c>
      <c r="Y8709" s="62">
        <v>0.17555416890510928</v>
      </c>
      <c r="Z8709" s="62">
        <v>0.21940191464375736</v>
      </c>
      <c r="AA8709" s="61">
        <v>8.4555822447283727E-3</v>
      </c>
      <c r="AB8709" s="61">
        <v>9.971791249572319E-2</v>
      </c>
      <c r="AC8709" s="61">
        <v>8.5064550010698139E-2</v>
      </c>
      <c r="AD8709" s="61">
        <v>6.3632132643021241E-2</v>
      </c>
      <c r="AE8709" s="61">
        <v>8.9697421757729837E-2</v>
      </c>
      <c r="AF8709" s="61">
        <v>5.9334346631082509E-2</v>
      </c>
      <c r="AG8709" s="61">
        <v>1.125334609988168E-2</v>
      </c>
      <c r="AH8709" s="61">
        <v>9.9351592568204625E-2</v>
      </c>
      <c r="AI8709" s="61">
        <v>8.5717882284687172E-2</v>
      </c>
      <c r="AJ8709" s="61">
        <v>6.1540196302166027E-2</v>
      </c>
      <c r="AK8709" s="61">
        <v>4.4375890457447574E-3</v>
      </c>
      <c r="AL8709" s="61">
        <v>4.6421083998498133E-2</v>
      </c>
      <c r="AM8709" s="61">
        <v>7.5177536601215039E-2</v>
      </c>
      <c r="AN8709" s="61">
        <v>6.6039498237774746E-2</v>
      </c>
      <c r="AO8709" s="61">
        <v>5.5944560321631503E-2</v>
      </c>
      <c r="AP8709" s="61">
        <v>8.8214768757212916E-2</v>
      </c>
      <c r="AQ8709" s="62">
        <f t="shared" si="275"/>
        <v>0.99999999999999978</v>
      </c>
    </row>
    <row r="8710" spans="2:43" x14ac:dyDescent="0.25">
      <c r="B8710" s="64">
        <v>8698</v>
      </c>
      <c r="C8710" s="62">
        <v>0.19454471125027006</v>
      </c>
      <c r="D8710" s="62">
        <v>0.15935886341116787</v>
      </c>
      <c r="E8710" s="62">
        <v>8.9646770190824454E-2</v>
      </c>
      <c r="F8710" s="62">
        <v>9.6825013227084427E-4</v>
      </c>
      <c r="G8710" s="62">
        <v>2.8819154866536936E-2</v>
      </c>
      <c r="H8710" s="62">
        <v>9.3969823872625549E-2</v>
      </c>
      <c r="I8710" s="62">
        <v>1.2475015862738257E-2</v>
      </c>
      <c r="J8710" s="62">
        <v>2.0792152865972524E-2</v>
      </c>
      <c r="K8710" s="62">
        <v>0.11726304910647935</v>
      </c>
      <c r="L8710" s="62">
        <v>6.9333020932657918E-2</v>
      </c>
      <c r="M8710" s="62">
        <v>1.74418621738354E-2</v>
      </c>
      <c r="N8710" s="62">
        <v>1.3182623522708629E-2</v>
      </c>
      <c r="O8710" s="62">
        <v>8.9742234981848718E-2</v>
      </c>
      <c r="P8710" s="62">
        <v>0.11457285087349831</v>
      </c>
      <c r="Q8710" s="62">
        <v>7.0734092449705188E-2</v>
      </c>
      <c r="R8710" s="62">
        <v>0.10939072995930628</v>
      </c>
      <c r="S8710" s="62">
        <v>0.10057863748503822</v>
      </c>
      <c r="T8710" s="62">
        <v>5.1089730723953529E-2</v>
      </c>
      <c r="U8710" s="62">
        <f t="shared" si="274"/>
        <v>1.0000000000000002</v>
      </c>
      <c r="V8710" s="63"/>
      <c r="X8710" s="64">
        <v>8698</v>
      </c>
      <c r="Y8710" s="62">
        <v>0.18326843101550275</v>
      </c>
      <c r="Z8710" s="62">
        <v>0.25267035217601302</v>
      </c>
      <c r="AA8710" s="61">
        <v>0.11093603459773287</v>
      </c>
      <c r="AB8710" s="61">
        <v>3.2512567655059985E-2</v>
      </c>
      <c r="AC8710" s="61">
        <v>8.4548475026537576E-2</v>
      </c>
      <c r="AD8710" s="61">
        <v>4.4440745563497659E-3</v>
      </c>
      <c r="AE8710" s="61">
        <v>8.0579584537711954E-2</v>
      </c>
      <c r="AF8710" s="61">
        <v>3.8754901609069685E-2</v>
      </c>
      <c r="AG8710" s="61">
        <v>0.10213184916217694</v>
      </c>
      <c r="AH8710" s="61">
        <v>0.14703261606357174</v>
      </c>
      <c r="AI8710" s="61">
        <v>1.2035865379681647E-2</v>
      </c>
      <c r="AJ8710" s="61">
        <v>0.14592326862008212</v>
      </c>
      <c r="AK8710" s="61">
        <v>5.7585753411833196E-2</v>
      </c>
      <c r="AL8710" s="61">
        <v>1.0115867860435815E-2</v>
      </c>
      <c r="AM8710" s="61">
        <v>1.6675556663063956E-2</v>
      </c>
      <c r="AN8710" s="61">
        <v>3.1417858587833414E-2</v>
      </c>
      <c r="AO8710" s="61">
        <v>5.8078682946068445E-2</v>
      </c>
      <c r="AP8710" s="61">
        <v>6.7227043322790767E-2</v>
      </c>
      <c r="AQ8710" s="62">
        <f t="shared" si="275"/>
        <v>0.99999999999999989</v>
      </c>
    </row>
    <row r="8711" spans="2:43" x14ac:dyDescent="0.25">
      <c r="B8711" s="64">
        <v>8699</v>
      </c>
      <c r="C8711" s="62">
        <v>0.19504978649513213</v>
      </c>
      <c r="D8711" s="62">
        <v>0.13258158306814599</v>
      </c>
      <c r="E8711" s="62">
        <v>6.8878122842234296E-2</v>
      </c>
      <c r="F8711" s="62">
        <v>2.4718443555371963E-2</v>
      </c>
      <c r="G8711" s="62">
        <v>4.829268478113366E-2</v>
      </c>
      <c r="H8711" s="62">
        <v>5.4846712489419761E-2</v>
      </c>
      <c r="I8711" s="62">
        <v>0.13643543754480866</v>
      </c>
      <c r="J8711" s="62">
        <v>4.2563168911073E-2</v>
      </c>
      <c r="K8711" s="62">
        <v>0.10914995335736193</v>
      </c>
      <c r="L8711" s="62">
        <v>7.4759774358596681E-2</v>
      </c>
      <c r="M8711" s="62">
        <v>2.2280703965354018E-2</v>
      </c>
      <c r="N8711" s="62">
        <v>5.9777853251872209E-2</v>
      </c>
      <c r="O8711" s="62">
        <v>8.9348718289815943E-2</v>
      </c>
      <c r="P8711" s="62">
        <v>9.4380852796862452E-2</v>
      </c>
      <c r="Q8711" s="62">
        <v>9.1212110607224159E-2</v>
      </c>
      <c r="R8711" s="62">
        <v>1.6652634897733287E-2</v>
      </c>
      <c r="S8711" s="62">
        <v>1.8005909485481048E-2</v>
      </c>
      <c r="T8711" s="62">
        <v>4.8696918865656857E-2</v>
      </c>
      <c r="U8711" s="62">
        <f t="shared" si="274"/>
        <v>0.99999999999999989</v>
      </c>
      <c r="V8711" s="63"/>
      <c r="X8711" s="64">
        <v>8699</v>
      </c>
      <c r="Y8711" s="62">
        <v>0.17448934322850448</v>
      </c>
      <c r="Z8711" s="62">
        <v>0.10912822048455054</v>
      </c>
      <c r="AA8711" s="61">
        <v>8.971099115056469E-2</v>
      </c>
      <c r="AB8711" s="61">
        <v>0.10356830344755248</v>
      </c>
      <c r="AC8711" s="61">
        <v>2.3402730986012543E-2</v>
      </c>
      <c r="AD8711" s="61">
        <v>0.12073183282954537</v>
      </c>
      <c r="AE8711" s="61">
        <v>1.9478566342468091E-2</v>
      </c>
      <c r="AF8711" s="61">
        <v>0.11020015723696978</v>
      </c>
      <c r="AG8711" s="61">
        <v>1.7291569713812509E-2</v>
      </c>
      <c r="AH8711" s="61">
        <v>3.5110590846073771E-2</v>
      </c>
      <c r="AI8711" s="61">
        <v>7.134571079598151E-2</v>
      </c>
      <c r="AJ8711" s="61">
        <v>7.689580992703135E-2</v>
      </c>
      <c r="AK8711" s="61">
        <v>2.3995186674272265E-2</v>
      </c>
      <c r="AL8711" s="61">
        <v>1.2720486749674971E-3</v>
      </c>
      <c r="AM8711" s="61">
        <v>0.11397152098366217</v>
      </c>
      <c r="AN8711" s="61">
        <v>2.7215303819074634E-2</v>
      </c>
      <c r="AO8711" s="61">
        <v>6.0054422670249706E-2</v>
      </c>
      <c r="AP8711" s="61">
        <v>0.10575525390176166</v>
      </c>
      <c r="AQ8711" s="62">
        <f t="shared" si="275"/>
        <v>1</v>
      </c>
    </row>
    <row r="8712" spans="2:43" x14ac:dyDescent="0.25">
      <c r="B8712" s="64">
        <v>8700</v>
      </c>
      <c r="C8712" s="62">
        <v>0.1983359612273462</v>
      </c>
      <c r="D8712" s="62">
        <v>0.1464753784275056</v>
      </c>
      <c r="E8712" s="62">
        <v>8.0239296178147068E-2</v>
      </c>
      <c r="F8712" s="62">
        <v>4.5573647109426713E-2</v>
      </c>
      <c r="G8712" s="62">
        <v>8.5936351946215503E-2</v>
      </c>
      <c r="H8712" s="62">
        <v>7.0247323917770249E-2</v>
      </c>
      <c r="I8712" s="62">
        <v>8.6364218553955333E-2</v>
      </c>
      <c r="J8712" s="62">
        <v>3.5461476896698686E-2</v>
      </c>
      <c r="K8712" s="62">
        <v>2.2187953102328982E-2</v>
      </c>
      <c r="L8712" s="62">
        <v>2.1387587825535757E-2</v>
      </c>
      <c r="M8712" s="62">
        <v>8.4019908650541042E-2</v>
      </c>
      <c r="N8712" s="62">
        <v>7.0222253461580494E-2</v>
      </c>
      <c r="O8712" s="62">
        <v>2.0253886235408504E-2</v>
      </c>
      <c r="P8712" s="62">
        <v>0.11320875672791401</v>
      </c>
      <c r="Q8712" s="62">
        <v>2.4066594704178629E-2</v>
      </c>
      <c r="R8712" s="62">
        <v>0.1060179477824701</v>
      </c>
      <c r="S8712" s="62">
        <v>9.3394735130721981E-2</v>
      </c>
      <c r="T8712" s="62">
        <v>4.1418061777107149E-2</v>
      </c>
      <c r="U8712" s="62">
        <f t="shared" si="274"/>
        <v>1</v>
      </c>
      <c r="V8712" s="63"/>
      <c r="X8712" s="64">
        <v>8700</v>
      </c>
      <c r="Y8712" s="62">
        <v>0.18527642243140399</v>
      </c>
      <c r="Z8712" s="62">
        <v>0.28544198277956467</v>
      </c>
      <c r="AA8712" s="61">
        <v>5.8833204796464054E-2</v>
      </c>
      <c r="AB8712" s="61">
        <v>0.10374974819403664</v>
      </c>
      <c r="AC8712" s="61">
        <v>0.10122188829180903</v>
      </c>
      <c r="AD8712" s="61">
        <v>7.1088896824151968E-2</v>
      </c>
      <c r="AE8712" s="61">
        <v>0.10542927729975408</v>
      </c>
      <c r="AF8712" s="61">
        <v>9.3132219208991465E-2</v>
      </c>
      <c r="AG8712" s="61">
        <v>8.210566626662524E-4</v>
      </c>
      <c r="AH8712" s="61">
        <v>2.0795606796798406E-2</v>
      </c>
      <c r="AI8712" s="61">
        <v>2.069332166557717E-2</v>
      </c>
      <c r="AJ8712" s="61">
        <v>1.5397770357213779E-2</v>
      </c>
      <c r="AK8712" s="61">
        <v>4.0711752167244632E-2</v>
      </c>
      <c r="AL8712" s="61">
        <v>5.362989769262648E-2</v>
      </c>
      <c r="AM8712" s="61">
        <v>0.10784305897934619</v>
      </c>
      <c r="AN8712" s="61">
        <v>0.1084595637983756</v>
      </c>
      <c r="AO8712" s="61">
        <v>5.9638945853176834E-2</v>
      </c>
      <c r="AP8712" s="61">
        <v>3.8553791411767437E-2</v>
      </c>
      <c r="AQ8712" s="62">
        <f t="shared" si="275"/>
        <v>1.0000000000000002</v>
      </c>
    </row>
    <row r="8713" spans="2:43" x14ac:dyDescent="0.25">
      <c r="B8713" s="64">
        <v>8701</v>
      </c>
      <c r="C8713" s="62">
        <v>0.19983127983355958</v>
      </c>
      <c r="D8713" s="62">
        <v>0.15460229336360315</v>
      </c>
      <c r="E8713" s="62">
        <v>1.0467603037550942E-2</v>
      </c>
      <c r="F8713" s="62">
        <v>0.13255417229525629</v>
      </c>
      <c r="G8713" s="62">
        <v>1.7777752256291753E-2</v>
      </c>
      <c r="H8713" s="62">
        <v>5.4215429701828216E-2</v>
      </c>
      <c r="I8713" s="62">
        <v>8.414471049136691E-3</v>
      </c>
      <c r="J8713" s="62">
        <v>6.8996528351759262E-2</v>
      </c>
      <c r="K8713" s="62">
        <v>2.8967542624156715E-2</v>
      </c>
      <c r="L8713" s="62">
        <v>0.12203508698012992</v>
      </c>
      <c r="M8713" s="62">
        <v>3.5000969056834864E-3</v>
      </c>
      <c r="N8713" s="62">
        <v>7.7956864757341342E-4</v>
      </c>
      <c r="O8713" s="62">
        <v>0.10750389634518261</v>
      </c>
      <c r="P8713" s="62">
        <v>6.3452418789510142E-6</v>
      </c>
      <c r="Q8713" s="62">
        <v>0.12639960784383894</v>
      </c>
      <c r="R8713" s="62">
        <v>0.1240535950157943</v>
      </c>
      <c r="S8713" s="62">
        <v>9.4577138439356792E-2</v>
      </c>
      <c r="T8713" s="62">
        <v>9.9751165264581762E-2</v>
      </c>
      <c r="U8713" s="62">
        <f t="shared" si="274"/>
        <v>1</v>
      </c>
      <c r="V8713" s="63"/>
      <c r="X8713" s="64">
        <v>8701</v>
      </c>
      <c r="Y8713" s="62">
        <v>0.19123391343167445</v>
      </c>
      <c r="Z8713" s="62">
        <v>0.35449322704668557</v>
      </c>
      <c r="AA8713" s="61">
        <v>6.3716146442522117E-2</v>
      </c>
      <c r="AB8713" s="61">
        <v>0.11704696440846248</v>
      </c>
      <c r="AC8713" s="61">
        <v>9.7084212185262544E-2</v>
      </c>
      <c r="AD8713" s="61">
        <v>4.8082199278884789E-2</v>
      </c>
      <c r="AE8713" s="61">
        <v>1.0612446772461348E-2</v>
      </c>
      <c r="AF8713" s="61">
        <v>9.6168387367852853E-2</v>
      </c>
      <c r="AG8713" s="61">
        <v>8.4191341995957486E-2</v>
      </c>
      <c r="AH8713" s="61">
        <v>5.6098638833748521E-3</v>
      </c>
      <c r="AI8713" s="61">
        <v>7.0569696454938935E-2</v>
      </c>
      <c r="AJ8713" s="61">
        <v>8.6903641740693829E-2</v>
      </c>
      <c r="AK8713" s="61">
        <v>0.11603927083696514</v>
      </c>
      <c r="AL8713" s="61">
        <v>6.9402427059647248E-2</v>
      </c>
      <c r="AM8713" s="61">
        <v>7.0181418889741429E-2</v>
      </c>
      <c r="AN8713" s="61">
        <v>2.7794509696847283E-2</v>
      </c>
      <c r="AO8713" s="61">
        <v>2.2270459596835452E-2</v>
      </c>
      <c r="AP8713" s="61">
        <v>1.4327013389552449E-2</v>
      </c>
      <c r="AQ8713" s="62">
        <f t="shared" si="275"/>
        <v>1.0000000000000002</v>
      </c>
    </row>
    <row r="8714" spans="2:43" x14ac:dyDescent="0.25">
      <c r="B8714" s="64">
        <v>8702</v>
      </c>
      <c r="C8714" s="62">
        <v>0.20963604238387054</v>
      </c>
      <c r="D8714" s="62">
        <v>0.16706764475405964</v>
      </c>
      <c r="E8714" s="62">
        <v>5.2983731795740258E-2</v>
      </c>
      <c r="F8714" s="62">
        <v>6.1895628749621623E-2</v>
      </c>
      <c r="G8714" s="62">
        <v>6.3431538423387043E-2</v>
      </c>
      <c r="H8714" s="62">
        <v>3.5015859037958792E-2</v>
      </c>
      <c r="I8714" s="62">
        <v>6.442218247633083E-2</v>
      </c>
      <c r="J8714" s="62">
        <v>9.8438173792019718E-2</v>
      </c>
      <c r="K8714" s="62">
        <v>8.2411816292523532E-2</v>
      </c>
      <c r="L8714" s="62">
        <v>7.0410277346867375E-2</v>
      </c>
      <c r="M8714" s="62">
        <v>3.0243021021626345E-2</v>
      </c>
      <c r="N8714" s="62">
        <v>7.6866604146122286E-2</v>
      </c>
      <c r="O8714" s="62">
        <v>9.3704585225522552E-2</v>
      </c>
      <c r="P8714" s="62">
        <v>2.7828406010497405E-2</v>
      </c>
      <c r="Q8714" s="62">
        <v>7.7392753319148314E-2</v>
      </c>
      <c r="R8714" s="62">
        <v>9.2783559022401804E-2</v>
      </c>
      <c r="S8714" s="62">
        <v>6.2150807428927465E-2</v>
      </c>
      <c r="T8714" s="62">
        <v>1.0021055911304776E-2</v>
      </c>
      <c r="U8714" s="62">
        <f t="shared" si="274"/>
        <v>1</v>
      </c>
      <c r="V8714" s="63"/>
      <c r="X8714" s="64">
        <v>8702</v>
      </c>
      <c r="Y8714" s="62">
        <v>0.20485217924572274</v>
      </c>
      <c r="Z8714" s="62">
        <v>0.3391908323877052</v>
      </c>
      <c r="AA8714" s="61">
        <v>0.11806048860260235</v>
      </c>
      <c r="AB8714" s="61">
        <v>1.8896467758555248E-3</v>
      </c>
      <c r="AC8714" s="61">
        <v>0.12246292442467517</v>
      </c>
      <c r="AD8714" s="61">
        <v>0.10016796180116655</v>
      </c>
      <c r="AE8714" s="61">
        <v>3.8718438919517942E-2</v>
      </c>
      <c r="AF8714" s="61">
        <v>0.12657175770231074</v>
      </c>
      <c r="AG8714" s="61">
        <v>5.3725145030708875E-2</v>
      </c>
      <c r="AH8714" s="61">
        <v>7.1777091706734644E-2</v>
      </c>
      <c r="AI8714" s="61">
        <v>4.6766548277482015E-2</v>
      </c>
      <c r="AJ8714" s="61">
        <v>5.6218817829510818E-2</v>
      </c>
      <c r="AK8714" s="61">
        <v>9.2663016305268686E-2</v>
      </c>
      <c r="AL8714" s="61">
        <v>2.727237641128968E-2</v>
      </c>
      <c r="AM8714" s="61">
        <v>2.0402636956107376E-2</v>
      </c>
      <c r="AN8714" s="61">
        <v>3.30297619146422E-2</v>
      </c>
      <c r="AO8714" s="61">
        <v>8.821049357794207E-2</v>
      </c>
      <c r="AP8714" s="61">
        <v>2.0628937641854186E-3</v>
      </c>
      <c r="AQ8714" s="62">
        <f t="shared" si="275"/>
        <v>1</v>
      </c>
    </row>
    <row r="8715" spans="2:43" x14ac:dyDescent="0.25">
      <c r="B8715" s="64">
        <v>8703</v>
      </c>
      <c r="C8715" s="62">
        <v>0.2259999998737611</v>
      </c>
      <c r="D8715" s="62">
        <v>0.16364753641172594</v>
      </c>
      <c r="E8715" s="62">
        <v>7.9492758869040961E-2</v>
      </c>
      <c r="F8715" s="62">
        <v>0.1063644075542531</v>
      </c>
      <c r="G8715" s="62">
        <v>9.6108957082201657E-2</v>
      </c>
      <c r="H8715" s="62">
        <v>6.9524136007662982E-2</v>
      </c>
      <c r="I8715" s="62">
        <v>6.2040381184401076E-2</v>
      </c>
      <c r="J8715" s="62">
        <v>0.10511646226468502</v>
      </c>
      <c r="K8715" s="62">
        <v>6.7881656787539019E-2</v>
      </c>
      <c r="L8715" s="62">
        <v>6.4698863008502069E-2</v>
      </c>
      <c r="M8715" s="62">
        <v>1.7364681604116174E-2</v>
      </c>
      <c r="N8715" s="62">
        <v>7.3570509866008674E-2</v>
      </c>
      <c r="O8715" s="62">
        <v>2.2699899533266257E-2</v>
      </c>
      <c r="P8715" s="62">
        <v>3.0100663627863636E-2</v>
      </c>
      <c r="Q8715" s="62">
        <v>4.1266694043126967E-2</v>
      </c>
      <c r="R8715" s="62">
        <v>1.961831669099803E-2</v>
      </c>
      <c r="S8715" s="62">
        <v>0.10268352721576345</v>
      </c>
      <c r="T8715" s="62">
        <v>4.1468084660570982E-2</v>
      </c>
      <c r="U8715" s="62">
        <f t="shared" si="274"/>
        <v>1</v>
      </c>
      <c r="V8715" s="63"/>
      <c r="X8715" s="64">
        <v>8703</v>
      </c>
      <c r="Y8715" s="62">
        <v>0.18642366111996131</v>
      </c>
      <c r="Z8715" s="62">
        <v>0.40308635515992586</v>
      </c>
      <c r="AA8715" s="61">
        <v>8.5275172415054154E-2</v>
      </c>
      <c r="AB8715" s="61">
        <v>9.2827457240909309E-2</v>
      </c>
      <c r="AC8715" s="61">
        <v>0.1285132726402497</v>
      </c>
      <c r="AD8715" s="61">
        <v>7.2166958004273057E-2</v>
      </c>
      <c r="AE8715" s="61">
        <v>9.2490751202747717E-2</v>
      </c>
      <c r="AF8715" s="61">
        <v>2.2328701064744085E-2</v>
      </c>
      <c r="AG8715" s="61">
        <v>0.13423055716480889</v>
      </c>
      <c r="AH8715" s="61">
        <v>4.5551228408545585E-2</v>
      </c>
      <c r="AI8715" s="61">
        <v>2.5465959824156796E-3</v>
      </c>
      <c r="AJ8715" s="61">
        <v>9.0322018587404712E-2</v>
      </c>
      <c r="AK8715" s="61">
        <v>0.10050418175944978</v>
      </c>
      <c r="AL8715" s="61">
        <v>5.4471112717054959E-2</v>
      </c>
      <c r="AM8715" s="61">
        <v>1.6754016681909015E-2</v>
      </c>
      <c r="AN8715" s="61">
        <v>1.6800249488252404E-2</v>
      </c>
      <c r="AO8715" s="61">
        <v>2.8046821086134703E-2</v>
      </c>
      <c r="AP8715" s="61">
        <v>1.7170905556046182E-2</v>
      </c>
      <c r="AQ8715" s="62">
        <f t="shared" si="275"/>
        <v>1</v>
      </c>
    </row>
    <row r="8716" spans="2:43" x14ac:dyDescent="0.25">
      <c r="B8716" s="64">
        <v>8704</v>
      </c>
      <c r="C8716" s="62">
        <v>0.21082877913616915</v>
      </c>
      <c r="D8716" s="62">
        <v>0.18025057743139705</v>
      </c>
      <c r="E8716" s="62">
        <v>9.396186693223875E-2</v>
      </c>
      <c r="F8716" s="62">
        <v>3.8729951086353222E-2</v>
      </c>
      <c r="G8716" s="62">
        <v>9.2021809625542156E-2</v>
      </c>
      <c r="H8716" s="62">
        <v>1.2636167172690572E-2</v>
      </c>
      <c r="I8716" s="62">
        <v>1.8069774485561796E-2</v>
      </c>
      <c r="J8716" s="62">
        <v>4.45852699545638E-2</v>
      </c>
      <c r="K8716" s="62">
        <v>0.11135646951299379</v>
      </c>
      <c r="L8716" s="62">
        <v>5.5185253536538866E-2</v>
      </c>
      <c r="M8716" s="62">
        <v>1.7383834446552799E-2</v>
      </c>
      <c r="N8716" s="62">
        <v>6.1087869794187767E-2</v>
      </c>
      <c r="O8716" s="62">
        <v>0.11065967964250126</v>
      </c>
      <c r="P8716" s="62">
        <v>6.2189502023931538E-2</v>
      </c>
      <c r="Q8716" s="62">
        <v>0.108987221537132</v>
      </c>
      <c r="R8716" s="62">
        <v>8.4354309314578588E-2</v>
      </c>
      <c r="S8716" s="62">
        <v>4.4068459544837714E-2</v>
      </c>
      <c r="T8716" s="62">
        <v>4.4722561389795364E-2</v>
      </c>
      <c r="U8716" s="62">
        <f t="shared" si="274"/>
        <v>1</v>
      </c>
      <c r="V8716" s="63"/>
      <c r="X8716" s="64">
        <v>8704</v>
      </c>
      <c r="Y8716" s="62">
        <v>0.18819584460788494</v>
      </c>
      <c r="Z8716" s="62">
        <v>0.27051595038276965</v>
      </c>
      <c r="AA8716" s="61">
        <v>4.7301606365675777E-2</v>
      </c>
      <c r="AB8716" s="61">
        <v>3.9969062361559695E-3</v>
      </c>
      <c r="AC8716" s="61">
        <v>7.6672604723476381E-2</v>
      </c>
      <c r="AD8716" s="61">
        <v>3.9616947579813096E-3</v>
      </c>
      <c r="AE8716" s="61">
        <v>6.7969634484694851E-3</v>
      </c>
      <c r="AF8716" s="61">
        <v>0.11153352738027235</v>
      </c>
      <c r="AG8716" s="61">
        <v>8.7363302389608238E-2</v>
      </c>
      <c r="AH8716" s="61">
        <v>8.7067895923869723E-2</v>
      </c>
      <c r="AI8716" s="61">
        <v>1.0268585974789461E-2</v>
      </c>
      <c r="AJ8716" s="61">
        <v>1.3012163276525074E-2</v>
      </c>
      <c r="AK8716" s="61">
        <v>0.12796653376065892</v>
      </c>
      <c r="AL8716" s="61">
        <v>0.12203295949681454</v>
      </c>
      <c r="AM8716" s="61">
        <v>0.10700137478817072</v>
      </c>
      <c r="AN8716" s="61">
        <v>8.133808324630408E-2</v>
      </c>
      <c r="AO8716" s="61">
        <v>5.967401830777222E-2</v>
      </c>
      <c r="AP8716" s="61">
        <v>5.4011779923455641E-2</v>
      </c>
      <c r="AQ8716" s="62">
        <f t="shared" si="275"/>
        <v>0.99999999999999989</v>
      </c>
    </row>
    <row r="8717" spans="2:43" x14ac:dyDescent="0.25">
      <c r="B8717" s="64">
        <v>8705</v>
      </c>
      <c r="C8717" s="62">
        <v>0.2009743935667295</v>
      </c>
      <c r="D8717" s="62">
        <v>0.13647450785667456</v>
      </c>
      <c r="E8717" s="62">
        <v>0.11642578747544788</v>
      </c>
      <c r="F8717" s="62">
        <v>5.9090859515347954E-2</v>
      </c>
      <c r="G8717" s="62">
        <v>7.1010490133102636E-2</v>
      </c>
      <c r="H8717" s="62">
        <v>5.0347665652662216E-2</v>
      </c>
      <c r="I8717" s="62">
        <v>4.7050399627279957E-2</v>
      </c>
      <c r="J8717" s="62">
        <v>4.2116729159044054E-2</v>
      </c>
      <c r="K8717" s="62">
        <v>1.0180674245513692E-2</v>
      </c>
      <c r="L8717" s="62">
        <v>6.5024159180756338E-2</v>
      </c>
      <c r="M8717" s="62">
        <v>0.12608529105791813</v>
      </c>
      <c r="N8717" s="62">
        <v>7.21491790484933E-2</v>
      </c>
      <c r="O8717" s="62">
        <v>1.9466841549900797E-2</v>
      </c>
      <c r="P8717" s="62">
        <v>0.12464979162238318</v>
      </c>
      <c r="Q8717" s="62">
        <v>6.625825999954503E-2</v>
      </c>
      <c r="R8717" s="62">
        <v>1.8538557396821444E-2</v>
      </c>
      <c r="S8717" s="62">
        <v>0.1018268575414347</v>
      </c>
      <c r="T8717" s="62">
        <v>9.7784567943487097E-3</v>
      </c>
      <c r="U8717" s="62">
        <f t="shared" si="274"/>
        <v>1</v>
      </c>
      <c r="V8717" s="63"/>
      <c r="X8717" s="64">
        <v>8705</v>
      </c>
      <c r="Y8717" s="62">
        <v>0.18572227764322777</v>
      </c>
      <c r="Z8717" s="62">
        <v>0.28247618114293477</v>
      </c>
      <c r="AA8717" s="61">
        <v>3.4083906359096423E-2</v>
      </c>
      <c r="AB8717" s="61">
        <v>7.8876486589272349E-2</v>
      </c>
      <c r="AC8717" s="61">
        <v>8.81127149285756E-2</v>
      </c>
      <c r="AD8717" s="61">
        <v>3.1080989843615875E-2</v>
      </c>
      <c r="AE8717" s="61">
        <v>6.3260289036723136E-2</v>
      </c>
      <c r="AF8717" s="61">
        <v>9.1081825403042285E-2</v>
      </c>
      <c r="AG8717" s="61">
        <v>7.9963270503370223E-2</v>
      </c>
      <c r="AH8717" s="61">
        <v>2.1898477912287717E-2</v>
      </c>
      <c r="AI8717" s="61">
        <v>6.9022839896410587E-2</v>
      </c>
      <c r="AJ8717" s="61">
        <v>8.2348785807185534E-2</v>
      </c>
      <c r="AK8717" s="61">
        <v>7.9017916284800163E-2</v>
      </c>
      <c r="AL8717" s="61">
        <v>8.5943129658975978E-2</v>
      </c>
      <c r="AM8717" s="61">
        <v>6.0182694202235064E-2</v>
      </c>
      <c r="AN8717" s="61">
        <v>7.0637282868148868E-2</v>
      </c>
      <c r="AO8717" s="61">
        <v>9.8150092456691096E-3</v>
      </c>
      <c r="AP8717" s="61">
        <v>5.4674381460591212E-2</v>
      </c>
      <c r="AQ8717" s="62">
        <f t="shared" si="275"/>
        <v>1</v>
      </c>
    </row>
    <row r="8718" spans="2:43" x14ac:dyDescent="0.25">
      <c r="B8718" s="64">
        <v>8706</v>
      </c>
      <c r="C8718" s="62">
        <v>0.19093521266049224</v>
      </c>
      <c r="D8718" s="62">
        <v>0.16057060376295698</v>
      </c>
      <c r="E8718" s="62">
        <v>1.0189353798808167E-2</v>
      </c>
      <c r="F8718" s="62">
        <v>6.3417165049500832E-2</v>
      </c>
      <c r="G8718" s="62">
        <v>9.1627043748057801E-2</v>
      </c>
      <c r="H8718" s="62">
        <v>0.10462919317731018</v>
      </c>
      <c r="I8718" s="62">
        <v>0.12808581819137213</v>
      </c>
      <c r="J8718" s="62">
        <v>3.4192928222947457E-2</v>
      </c>
      <c r="K8718" s="62">
        <v>0.11203947588644551</v>
      </c>
      <c r="L8718" s="62">
        <v>1.9011589923830591E-2</v>
      </c>
      <c r="M8718" s="62">
        <v>3.7590397498004122E-2</v>
      </c>
      <c r="N8718" s="62">
        <v>9.9792128269489674E-2</v>
      </c>
      <c r="O8718" s="62">
        <v>1.007803043640812E-2</v>
      </c>
      <c r="P8718" s="62">
        <v>6.4076096904876423E-2</v>
      </c>
      <c r="Q8718" s="62">
        <v>5.4746022679486875E-2</v>
      </c>
      <c r="R8718" s="62">
        <v>0.1288399433588461</v>
      </c>
      <c r="S8718" s="62">
        <v>3.6867574672582795E-2</v>
      </c>
      <c r="T8718" s="62">
        <v>4.8172381820331348E-3</v>
      </c>
      <c r="U8718" s="62">
        <f t="shared" ref="U8718:U8781" si="276">SUM(E8718:T8718)</f>
        <v>0.99999999999999989</v>
      </c>
      <c r="V8718" s="63"/>
      <c r="X8718" s="64">
        <v>8706</v>
      </c>
      <c r="Y8718" s="62">
        <v>0.17842210397128902</v>
      </c>
      <c r="Z8718" s="62">
        <v>0.23351018090756723</v>
      </c>
      <c r="AA8718" s="61">
        <v>9.6457046251125389E-2</v>
      </c>
      <c r="AB8718" s="61">
        <v>8.7329924639891934E-2</v>
      </c>
      <c r="AC8718" s="61">
        <v>4.9227528534703378E-2</v>
      </c>
      <c r="AD8718" s="61">
        <v>3.8627118598870698E-2</v>
      </c>
      <c r="AE8718" s="61">
        <v>5.9246549578982143E-2</v>
      </c>
      <c r="AF8718" s="61">
        <v>7.0678064132053395E-2</v>
      </c>
      <c r="AG8718" s="61">
        <v>9.022458638337702E-2</v>
      </c>
      <c r="AH8718" s="61">
        <v>7.3612437862329003E-2</v>
      </c>
      <c r="AI8718" s="61">
        <v>9.5879990299665027E-2</v>
      </c>
      <c r="AJ8718" s="61">
        <v>9.2107593717656602E-2</v>
      </c>
      <c r="AK8718" s="61">
        <v>8.1372300988995935E-2</v>
      </c>
      <c r="AL8718" s="61">
        <v>2.1557639027087148E-2</v>
      </c>
      <c r="AM8718" s="61">
        <v>8.4141395670827047E-3</v>
      </c>
      <c r="AN8718" s="61">
        <v>8.2144548540337148E-2</v>
      </c>
      <c r="AO8718" s="61">
        <v>1.874134620996503E-2</v>
      </c>
      <c r="AP8718" s="61">
        <v>3.4379185667877246E-2</v>
      </c>
      <c r="AQ8718" s="62">
        <f t="shared" ref="AQ8718:AQ8781" si="277">SUM(AA8718:AP8718)</f>
        <v>0.99999999999999978</v>
      </c>
    </row>
    <row r="8719" spans="2:43" x14ac:dyDescent="0.25">
      <c r="B8719" s="64">
        <v>8707</v>
      </c>
      <c r="C8719" s="62">
        <v>0.19743878103940229</v>
      </c>
      <c r="D8719" s="62">
        <v>0.16209052514778924</v>
      </c>
      <c r="E8719" s="62">
        <v>7.8342087375699414E-3</v>
      </c>
      <c r="F8719" s="62">
        <v>6.7600822942723654E-2</v>
      </c>
      <c r="G8719" s="62">
        <v>9.3202150121812197E-2</v>
      </c>
      <c r="H8719" s="62">
        <v>0.10438770084116324</v>
      </c>
      <c r="I8719" s="62">
        <v>8.659710739189623E-2</v>
      </c>
      <c r="J8719" s="62">
        <v>4.899190704009819E-2</v>
      </c>
      <c r="K8719" s="62">
        <v>7.6326157830282085E-2</v>
      </c>
      <c r="L8719" s="62">
        <v>5.4206614913052835E-2</v>
      </c>
      <c r="M8719" s="62">
        <v>3.1217525195320974E-2</v>
      </c>
      <c r="N8719" s="62">
        <v>0.10598201406817656</v>
      </c>
      <c r="O8719" s="62">
        <v>3.6107175318386503E-2</v>
      </c>
      <c r="P8719" s="62">
        <v>7.8838937086665839E-2</v>
      </c>
      <c r="Q8719" s="62">
        <v>2.4080348894160691E-2</v>
      </c>
      <c r="R8719" s="62">
        <v>0.10628277403580863</v>
      </c>
      <c r="S8719" s="62">
        <v>7.1370332383149174E-2</v>
      </c>
      <c r="T8719" s="62">
        <v>6.9742231997331969E-3</v>
      </c>
      <c r="U8719" s="62">
        <f t="shared" si="276"/>
        <v>0.99999999999999978</v>
      </c>
      <c r="V8719" s="63"/>
      <c r="X8719" s="64">
        <v>8707</v>
      </c>
      <c r="Y8719" s="62">
        <v>0.17858286453378075</v>
      </c>
      <c r="Z8719" s="62">
        <v>0.11815329997926431</v>
      </c>
      <c r="AA8719" s="61">
        <v>8.7705974700994643E-2</v>
      </c>
      <c r="AB8719" s="61">
        <v>9.9694048915892536E-2</v>
      </c>
      <c r="AC8719" s="61">
        <v>2.6899293599492325E-2</v>
      </c>
      <c r="AD8719" s="61">
        <v>6.9508483156519363E-2</v>
      </c>
      <c r="AE8719" s="61">
        <v>9.096584846414868E-2</v>
      </c>
      <c r="AF8719" s="61">
        <v>8.0659592755828152E-2</v>
      </c>
      <c r="AG8719" s="61">
        <v>6.291225850356659E-2</v>
      </c>
      <c r="AH8719" s="61">
        <v>4.7875006201880406E-2</v>
      </c>
      <c r="AI8719" s="61">
        <v>7.6448961682470173E-2</v>
      </c>
      <c r="AJ8719" s="61">
        <v>3.7285496629506885E-2</v>
      </c>
      <c r="AK8719" s="61">
        <v>2.2294004543605698E-2</v>
      </c>
      <c r="AL8719" s="61">
        <v>4.3297443269636547E-2</v>
      </c>
      <c r="AM8719" s="61">
        <v>4.9349087961964112E-2</v>
      </c>
      <c r="AN8719" s="61">
        <v>1.9112739444887186E-2</v>
      </c>
      <c r="AO8719" s="61">
        <v>9.2691846385488594E-2</v>
      </c>
      <c r="AP8719" s="61">
        <v>9.3299913784118088E-2</v>
      </c>
      <c r="AQ8719" s="62">
        <f t="shared" si="277"/>
        <v>1.0000000000000002</v>
      </c>
    </row>
    <row r="8720" spans="2:43" x14ac:dyDescent="0.25">
      <c r="B8720" s="64">
        <v>8708</v>
      </c>
      <c r="C8720" s="62">
        <v>0.18255785137219324</v>
      </c>
      <c r="D8720" s="62">
        <v>8.9828649529217042E-2</v>
      </c>
      <c r="E8720" s="62">
        <v>8.7095081754422529E-2</v>
      </c>
      <c r="F8720" s="62">
        <v>3.1935440596766999E-2</v>
      </c>
      <c r="G8720" s="62">
        <v>9.8240667951007259E-3</v>
      </c>
      <c r="H8720" s="62">
        <v>6.4322792847889318E-2</v>
      </c>
      <c r="I8720" s="62">
        <v>0.14270290960703327</v>
      </c>
      <c r="J8720" s="62">
        <v>2.1737694989267135E-2</v>
      </c>
      <c r="K8720" s="62">
        <v>1.2785069411261842E-2</v>
      </c>
      <c r="L8720" s="62">
        <v>8.1223784769678911E-2</v>
      </c>
      <c r="M8720" s="62">
        <v>0.11248097628290955</v>
      </c>
      <c r="N8720" s="62">
        <v>3.2532824601650251E-3</v>
      </c>
      <c r="O8720" s="62">
        <v>1.7418514744239073E-2</v>
      </c>
      <c r="P8720" s="62">
        <v>0.13947975134797258</v>
      </c>
      <c r="Q8720" s="62">
        <v>8.1144152712424575E-2</v>
      </c>
      <c r="R8720" s="62">
        <v>5.7828034059414141E-2</v>
      </c>
      <c r="S8720" s="62">
        <v>3.813403577600194E-2</v>
      </c>
      <c r="T8720" s="62">
        <v>9.8634411845452491E-2</v>
      </c>
      <c r="U8720" s="62">
        <f t="shared" si="276"/>
        <v>1</v>
      </c>
      <c r="V8720" s="63"/>
      <c r="X8720" s="64">
        <v>8708</v>
      </c>
      <c r="Y8720" s="62">
        <v>0.19155307702656874</v>
      </c>
      <c r="Z8720" s="62">
        <v>0.344961690405368</v>
      </c>
      <c r="AA8720" s="61">
        <v>1.1675147923425963E-2</v>
      </c>
      <c r="AB8720" s="61">
        <v>8.7678828959860095E-2</v>
      </c>
      <c r="AC8720" s="61">
        <v>0.1021341446265967</v>
      </c>
      <c r="AD8720" s="61">
        <v>5.3046251864972423E-2</v>
      </c>
      <c r="AE8720" s="61">
        <v>2.3171487434731808E-3</v>
      </c>
      <c r="AF8720" s="61">
        <v>6.2368128743421784E-2</v>
      </c>
      <c r="AG8720" s="61">
        <v>1.508965211912369E-2</v>
      </c>
      <c r="AH8720" s="61">
        <v>2.6926678938006061E-2</v>
      </c>
      <c r="AI8720" s="61">
        <v>6.1038391514798417E-2</v>
      </c>
      <c r="AJ8720" s="61">
        <v>9.3602378590058058E-2</v>
      </c>
      <c r="AK8720" s="61">
        <v>0.13448398633572303</v>
      </c>
      <c r="AL8720" s="61">
        <v>6.3048737510922104E-2</v>
      </c>
      <c r="AM8720" s="61">
        <v>2.9550414152883758E-2</v>
      </c>
      <c r="AN8720" s="61">
        <v>2.4702887599413057E-2</v>
      </c>
      <c r="AO8720" s="61">
        <v>9.5194738804456225E-2</v>
      </c>
      <c r="AP8720" s="61">
        <v>0.13714248357286538</v>
      </c>
      <c r="AQ8720" s="62">
        <f t="shared" si="277"/>
        <v>0.99999999999999978</v>
      </c>
    </row>
    <row r="8721" spans="2:43" x14ac:dyDescent="0.25">
      <c r="B8721" s="64">
        <v>8709</v>
      </c>
      <c r="C8721" s="62">
        <v>0.19802468895613484</v>
      </c>
      <c r="D8721" s="62">
        <v>0.14621643446839933</v>
      </c>
      <c r="E8721" s="62">
        <v>1.6704040603400113E-3</v>
      </c>
      <c r="F8721" s="62">
        <v>8.3266623061421338E-2</v>
      </c>
      <c r="G8721" s="62">
        <v>0.10182662110399236</v>
      </c>
      <c r="H8721" s="62">
        <v>8.3714015370769695E-2</v>
      </c>
      <c r="I8721" s="62">
        <v>9.5752249915345783E-2</v>
      </c>
      <c r="J8721" s="62">
        <v>3.8775382573076014E-2</v>
      </c>
      <c r="K8721" s="62">
        <v>1.6231057062044824E-2</v>
      </c>
      <c r="L8721" s="62">
        <v>4.8488276487950899E-2</v>
      </c>
      <c r="M8721" s="62">
        <v>7.8028171819833209E-2</v>
      </c>
      <c r="N8721" s="62">
        <v>9.369353711257955E-2</v>
      </c>
      <c r="O8721" s="62">
        <v>6.2711702774931192E-4</v>
      </c>
      <c r="P8721" s="62">
        <v>6.6130946324258894E-2</v>
      </c>
      <c r="Q8721" s="62">
        <v>5.6701978007744014E-2</v>
      </c>
      <c r="R8721" s="62">
        <v>9.2278070556242611E-2</v>
      </c>
      <c r="S8721" s="62">
        <v>9.6379247991152342E-2</v>
      </c>
      <c r="T8721" s="62">
        <v>4.643630152549906E-2</v>
      </c>
      <c r="U8721" s="62">
        <f t="shared" si="276"/>
        <v>0.99999999999999989</v>
      </c>
      <c r="V8721" s="63"/>
      <c r="X8721" s="64">
        <v>8709</v>
      </c>
      <c r="Y8721" s="62">
        <v>0.2131183742688294</v>
      </c>
      <c r="Z8721" s="62">
        <v>0.16143864817627976</v>
      </c>
      <c r="AA8721" s="61">
        <v>4.8235971893778847E-3</v>
      </c>
      <c r="AB8721" s="61">
        <v>7.0037436590226626E-2</v>
      </c>
      <c r="AC8721" s="61">
        <v>5.4117618672036592E-2</v>
      </c>
      <c r="AD8721" s="61">
        <v>6.6892940663540124E-2</v>
      </c>
      <c r="AE8721" s="61">
        <v>3.4579526488509538E-2</v>
      </c>
      <c r="AF8721" s="61">
        <v>0.19347384016743985</v>
      </c>
      <c r="AG8721" s="61">
        <v>2.0387004959833518E-2</v>
      </c>
      <c r="AH8721" s="61">
        <v>3.2770274492129686E-2</v>
      </c>
      <c r="AI8721" s="61">
        <v>2.0830791709025069E-2</v>
      </c>
      <c r="AJ8721" s="61">
        <v>5.944145114686062E-2</v>
      </c>
      <c r="AK8721" s="61">
        <v>5.6707224662462821E-2</v>
      </c>
      <c r="AL8721" s="61">
        <v>8.6198501079860226E-2</v>
      </c>
      <c r="AM8721" s="61">
        <v>3.0095804047236264E-2</v>
      </c>
      <c r="AN8721" s="61">
        <v>6.1395977740273604E-2</v>
      </c>
      <c r="AO8721" s="61">
        <v>8.2551791283383136E-2</v>
      </c>
      <c r="AP8721" s="61">
        <v>0.12569621910780451</v>
      </c>
      <c r="AQ8721" s="62">
        <f t="shared" si="277"/>
        <v>1.0000000000000002</v>
      </c>
    </row>
    <row r="8722" spans="2:43" x14ac:dyDescent="0.25">
      <c r="B8722" s="64">
        <v>8710</v>
      </c>
      <c r="C8722" s="62">
        <v>0.21320330210713193</v>
      </c>
      <c r="D8722" s="62">
        <v>0.15212391406731882</v>
      </c>
      <c r="E8722" s="62">
        <v>5.9151985216017042E-2</v>
      </c>
      <c r="F8722" s="62">
        <v>0.10321588786402762</v>
      </c>
      <c r="G8722" s="62">
        <v>8.3246751201721536E-2</v>
      </c>
      <c r="H8722" s="62">
        <v>7.4703607674817041E-2</v>
      </c>
      <c r="I8722" s="62">
        <v>1.6297502654865842E-3</v>
      </c>
      <c r="J8722" s="62">
        <v>7.2073298046898271E-2</v>
      </c>
      <c r="K8722" s="62">
        <v>4.0682480606359872E-2</v>
      </c>
      <c r="L8722" s="62">
        <v>7.1563901174720224E-2</v>
      </c>
      <c r="M8722" s="62">
        <v>8.7924605890783769E-2</v>
      </c>
      <c r="N8722" s="62">
        <v>5.9790994296637603E-2</v>
      </c>
      <c r="O8722" s="62">
        <v>3.8334494778393582E-2</v>
      </c>
      <c r="P8722" s="62">
        <v>8.5306646392813879E-2</v>
      </c>
      <c r="Q8722" s="62">
        <v>5.5666890485143838E-2</v>
      </c>
      <c r="R8722" s="62">
        <v>8.8748218762964813E-3</v>
      </c>
      <c r="S8722" s="62">
        <v>6.3205007627968171E-2</v>
      </c>
      <c r="T8722" s="62">
        <v>9.4628876601914311E-2</v>
      </c>
      <c r="U8722" s="62">
        <f t="shared" si="276"/>
        <v>0.99999999999999989</v>
      </c>
      <c r="V8722" s="63"/>
      <c r="X8722" s="64">
        <v>8710</v>
      </c>
      <c r="Y8722" s="62">
        <v>0.18515235131588564</v>
      </c>
      <c r="Z8722" s="62">
        <v>0.28554608520204089</v>
      </c>
      <c r="AA8722" s="61">
        <v>4.2884915435564289E-2</v>
      </c>
      <c r="AB8722" s="61">
        <v>2.4206034466073361E-3</v>
      </c>
      <c r="AC8722" s="61">
        <v>0.10774003085339398</v>
      </c>
      <c r="AD8722" s="61">
        <v>9.76966666985285E-3</v>
      </c>
      <c r="AE8722" s="61">
        <v>7.3692034557711353E-2</v>
      </c>
      <c r="AF8722" s="61">
        <v>7.1581126338707113E-2</v>
      </c>
      <c r="AG8722" s="61">
        <v>1.561998338816852E-2</v>
      </c>
      <c r="AH8722" s="61">
        <v>5.7950680264361377E-2</v>
      </c>
      <c r="AI8722" s="61">
        <v>0.11889585436626106</v>
      </c>
      <c r="AJ8722" s="61">
        <v>9.7891999342661407E-2</v>
      </c>
      <c r="AK8722" s="61">
        <v>7.1392508665842846E-2</v>
      </c>
      <c r="AL8722" s="61">
        <v>6.4002037905383335E-2</v>
      </c>
      <c r="AM8722" s="61">
        <v>5.3726649273597007E-2</v>
      </c>
      <c r="AN8722" s="61">
        <v>0.11286329915956976</v>
      </c>
      <c r="AO8722" s="61">
        <v>5.799648372276494E-2</v>
      </c>
      <c r="AP8722" s="61">
        <v>4.157212660955284E-2</v>
      </c>
      <c r="AQ8722" s="62">
        <f t="shared" si="277"/>
        <v>1</v>
      </c>
    </row>
    <row r="8723" spans="2:43" x14ac:dyDescent="0.25">
      <c r="B8723" s="64">
        <v>8711</v>
      </c>
      <c r="C8723" s="62">
        <v>0.23483330740900973</v>
      </c>
      <c r="D8723" s="62">
        <v>0.20060364677505904</v>
      </c>
      <c r="E8723" s="62">
        <v>4.0577948570307804E-2</v>
      </c>
      <c r="F8723" s="62">
        <v>9.8383221957510328E-2</v>
      </c>
      <c r="G8723" s="62">
        <v>0.13023186238532741</v>
      </c>
      <c r="H8723" s="62">
        <v>3.2402304871816966E-2</v>
      </c>
      <c r="I8723" s="62">
        <v>3.0618622717112524E-2</v>
      </c>
      <c r="J8723" s="62">
        <v>8.7321427107495936E-2</v>
      </c>
      <c r="K8723" s="62">
        <v>0.13135205325163524</v>
      </c>
      <c r="L8723" s="62">
        <v>2.3561118332582603E-2</v>
      </c>
      <c r="M8723" s="62">
        <v>6.8550940546236408E-2</v>
      </c>
      <c r="N8723" s="62">
        <v>6.3016247879413165E-2</v>
      </c>
      <c r="O8723" s="62">
        <v>5.2068274799931494E-2</v>
      </c>
      <c r="P8723" s="62">
        <v>1.7330413863074167E-2</v>
      </c>
      <c r="Q8723" s="62">
        <v>4.9264448164661245E-2</v>
      </c>
      <c r="R8723" s="62">
        <v>2.8409331868526271E-2</v>
      </c>
      <c r="S8723" s="62">
        <v>0.11411415082980715</v>
      </c>
      <c r="T8723" s="62">
        <v>3.2797632854561234E-2</v>
      </c>
      <c r="U8723" s="62">
        <f t="shared" si="276"/>
        <v>1</v>
      </c>
      <c r="V8723" s="63"/>
      <c r="X8723" s="64">
        <v>8711</v>
      </c>
      <c r="Y8723" s="62">
        <v>0.17488852523213907</v>
      </c>
      <c r="Z8723" s="62">
        <v>0.21331828583005927</v>
      </c>
      <c r="AA8723" s="61">
        <v>2.6156565673115296E-2</v>
      </c>
      <c r="AB8723" s="61">
        <v>1.5704693659551381E-2</v>
      </c>
      <c r="AC8723" s="61">
        <v>9.7037805310989836E-2</v>
      </c>
      <c r="AD8723" s="61">
        <v>9.7822281819760035E-2</v>
      </c>
      <c r="AE8723" s="61">
        <v>6.1253198019784683E-2</v>
      </c>
      <c r="AF8723" s="61">
        <v>6.967007064214932E-2</v>
      </c>
      <c r="AG8723" s="61">
        <v>0.10043494601015691</v>
      </c>
      <c r="AH8723" s="61">
        <v>5.8911634491806433E-2</v>
      </c>
      <c r="AI8723" s="61">
        <v>8.4493169724060332E-2</v>
      </c>
      <c r="AJ8723" s="61">
        <v>4.1030962494096788E-2</v>
      </c>
      <c r="AK8723" s="61">
        <v>3.1563917224686389E-3</v>
      </c>
      <c r="AL8723" s="61">
        <v>8.5731461409533027E-2</v>
      </c>
      <c r="AM8723" s="61">
        <v>9.9462414210984423E-2</v>
      </c>
      <c r="AN8723" s="61">
        <v>4.2047347596372457E-2</v>
      </c>
      <c r="AO8723" s="61">
        <v>2.2647649226094559E-2</v>
      </c>
      <c r="AP8723" s="61">
        <v>9.4439407989075894E-2</v>
      </c>
      <c r="AQ8723" s="62">
        <f t="shared" si="277"/>
        <v>0.99999999999999989</v>
      </c>
    </row>
    <row r="8724" spans="2:43" x14ac:dyDescent="0.25">
      <c r="B8724" s="64">
        <v>8712</v>
      </c>
      <c r="C8724" s="62">
        <v>0.19647442274574461</v>
      </c>
      <c r="D8724" s="62">
        <v>0.14240513103284649</v>
      </c>
      <c r="E8724" s="62">
        <v>2.6229226222730072E-2</v>
      </c>
      <c r="F8724" s="62">
        <v>5.2139492070321057E-2</v>
      </c>
      <c r="G8724" s="62">
        <v>6.7186950299643403E-2</v>
      </c>
      <c r="H8724" s="62">
        <v>8.329322726445712E-2</v>
      </c>
      <c r="I8724" s="62">
        <v>8.305363856532455E-2</v>
      </c>
      <c r="J8724" s="62">
        <v>5.1899274590644758E-2</v>
      </c>
      <c r="K8724" s="62">
        <v>4.2383280270031583E-2</v>
      </c>
      <c r="L8724" s="62">
        <v>4.4683663635799911E-2</v>
      </c>
      <c r="M8724" s="62">
        <v>5.1851381120663911E-2</v>
      </c>
      <c r="N8724" s="62">
        <v>2.0580667631971708E-2</v>
      </c>
      <c r="O8724" s="62">
        <v>3.8501925349206059E-2</v>
      </c>
      <c r="P8724" s="62">
        <v>8.9549235573871871E-2</v>
      </c>
      <c r="Q8724" s="62">
        <v>8.6636820260252392E-2</v>
      </c>
      <c r="R8724" s="62">
        <v>8.8738527433479097E-2</v>
      </c>
      <c r="S8724" s="62">
        <v>8.3688157920611739E-2</v>
      </c>
      <c r="T8724" s="62">
        <v>8.9584531790990699E-2</v>
      </c>
      <c r="U8724" s="62">
        <f t="shared" si="276"/>
        <v>1</v>
      </c>
      <c r="V8724" s="63"/>
      <c r="X8724" s="64">
        <v>8712</v>
      </c>
      <c r="Y8724" s="62">
        <v>0.19918137895887186</v>
      </c>
      <c r="Z8724" s="62">
        <v>0.1387615079352692</v>
      </c>
      <c r="AA8724" s="61">
        <v>0.13310308649548963</v>
      </c>
      <c r="AB8724" s="61">
        <v>2.3793771089562581E-2</v>
      </c>
      <c r="AC8724" s="61">
        <v>5.4760272925345799E-2</v>
      </c>
      <c r="AD8724" s="61">
        <v>8.1131744223349872E-4</v>
      </c>
      <c r="AE8724" s="61">
        <v>3.3123714238952273E-2</v>
      </c>
      <c r="AF8724" s="61">
        <v>0.14627988509214862</v>
      </c>
      <c r="AG8724" s="61">
        <v>1.9981583128156486E-2</v>
      </c>
      <c r="AH8724" s="61">
        <v>0.12298874757187479</v>
      </c>
      <c r="AI8724" s="61">
        <v>3.9583312268051889E-2</v>
      </c>
      <c r="AJ8724" s="61">
        <v>0.14050790494130444</v>
      </c>
      <c r="AK8724" s="61">
        <v>1.4907793392375052E-2</v>
      </c>
      <c r="AL8724" s="61">
        <v>0.11723026698674628</v>
      </c>
      <c r="AM8724" s="61">
        <v>7.0845321153219266E-3</v>
      </c>
      <c r="AN8724" s="61">
        <v>9.1714201564331924E-2</v>
      </c>
      <c r="AO8724" s="61">
        <v>1.7950602087653568E-2</v>
      </c>
      <c r="AP8724" s="61">
        <v>3.6179008660451206E-2</v>
      </c>
      <c r="AQ8724" s="62">
        <f t="shared" si="277"/>
        <v>0.99999999999999989</v>
      </c>
    </row>
    <row r="8725" spans="2:43" x14ac:dyDescent="0.25">
      <c r="B8725" s="64">
        <v>8713</v>
      </c>
      <c r="C8725" s="62">
        <v>0.21037212494430288</v>
      </c>
      <c r="D8725" s="62">
        <v>0.16715017153012657</v>
      </c>
      <c r="E8725" s="62">
        <v>3.3299996476812123E-2</v>
      </c>
      <c r="F8725" s="62">
        <v>8.2093172035155398E-2</v>
      </c>
      <c r="G8725" s="62">
        <v>0.11148908934518979</v>
      </c>
      <c r="H8725" s="62">
        <v>5.2977123125029044E-2</v>
      </c>
      <c r="I8725" s="62">
        <v>8.9358503524951824E-2</v>
      </c>
      <c r="J8725" s="62">
        <v>4.2767870953831492E-2</v>
      </c>
      <c r="K8725" s="62">
        <v>9.8279634226592763E-2</v>
      </c>
      <c r="L8725" s="62">
        <v>9.923316853790036E-2</v>
      </c>
      <c r="M8725" s="62">
        <v>1.2559277061946997E-2</v>
      </c>
      <c r="N8725" s="62">
        <v>7.2170761996091154E-2</v>
      </c>
      <c r="O8725" s="62">
        <v>5.5343816211289407E-2</v>
      </c>
      <c r="P8725" s="62">
        <v>5.447359624309539E-2</v>
      </c>
      <c r="Q8725" s="62">
        <v>4.2396932539354205E-2</v>
      </c>
      <c r="R8725" s="62">
        <v>6.6087844624641942E-2</v>
      </c>
      <c r="S8725" s="62">
        <v>6.2998949266099252E-2</v>
      </c>
      <c r="T8725" s="62">
        <v>2.4470263832018922E-2</v>
      </c>
      <c r="U8725" s="62">
        <f t="shared" si="276"/>
        <v>1.0000000000000002</v>
      </c>
      <c r="V8725" s="63"/>
      <c r="X8725" s="64">
        <v>8713</v>
      </c>
      <c r="Y8725" s="62">
        <v>0.16137355668236297</v>
      </c>
      <c r="Z8725" s="62">
        <v>0.14929754673099879</v>
      </c>
      <c r="AA8725" s="61">
        <v>8.6737887090322541E-2</v>
      </c>
      <c r="AB8725" s="61">
        <v>7.0355849976694418E-2</v>
      </c>
      <c r="AC8725" s="61">
        <v>5.0738053870146453E-2</v>
      </c>
      <c r="AD8725" s="61">
        <v>9.1043346977812675E-2</v>
      </c>
      <c r="AE8725" s="61">
        <v>9.7441986236389291E-2</v>
      </c>
      <c r="AF8725" s="61">
        <v>1.5247948989824209E-2</v>
      </c>
      <c r="AG8725" s="61">
        <v>3.4284791586520702E-2</v>
      </c>
      <c r="AH8725" s="61">
        <v>7.3662232938791011E-2</v>
      </c>
      <c r="AI8725" s="61">
        <v>8.956067875604834E-2</v>
      </c>
      <c r="AJ8725" s="61">
        <v>6.8435049739644177E-2</v>
      </c>
      <c r="AK8725" s="61">
        <v>2.5368713100627036E-2</v>
      </c>
      <c r="AL8725" s="61">
        <v>9.2567529875529853E-2</v>
      </c>
      <c r="AM8725" s="61">
        <v>7.1266724061113326E-2</v>
      </c>
      <c r="AN8725" s="61">
        <v>9.0372074203357161E-3</v>
      </c>
      <c r="AO8725" s="61">
        <v>5.820064213285258E-2</v>
      </c>
      <c r="AP8725" s="61">
        <v>6.6051357247347439E-2</v>
      </c>
      <c r="AQ8725" s="62">
        <f t="shared" si="277"/>
        <v>0.99999999999999989</v>
      </c>
    </row>
    <row r="8726" spans="2:43" x14ac:dyDescent="0.25">
      <c r="B8726" s="64">
        <v>8714</v>
      </c>
      <c r="C8726" s="62">
        <v>0.19498695904273114</v>
      </c>
      <c r="D8726" s="62">
        <v>0.16656668764314234</v>
      </c>
      <c r="E8726" s="62">
        <v>2.4552885703478036E-2</v>
      </c>
      <c r="F8726" s="62">
        <v>8.1068804466091965E-2</v>
      </c>
      <c r="G8726" s="62">
        <v>1.9240273591461157E-2</v>
      </c>
      <c r="H8726" s="62">
        <v>0.13530645941832611</v>
      </c>
      <c r="I8726" s="62">
        <v>3.2907406693312123E-2</v>
      </c>
      <c r="J8726" s="62">
        <v>1.702165194709573E-2</v>
      </c>
      <c r="K8726" s="62">
        <v>6.5014928071484374E-2</v>
      </c>
      <c r="L8726" s="62">
        <v>3.2687103056980915E-2</v>
      </c>
      <c r="M8726" s="62">
        <v>0.12686827164773373</v>
      </c>
      <c r="N8726" s="62">
        <v>1.0314995817599181E-2</v>
      </c>
      <c r="O8726" s="62">
        <v>0.12705738219582136</v>
      </c>
      <c r="P8726" s="62">
        <v>1.3847575309249488E-2</v>
      </c>
      <c r="Q8726" s="62">
        <v>3.9320914058469145E-2</v>
      </c>
      <c r="R8726" s="62">
        <v>5.2809686669974348E-2</v>
      </c>
      <c r="S8726" s="62">
        <v>9.2277941171987343E-2</v>
      </c>
      <c r="T8726" s="62">
        <v>0.12970372018093482</v>
      </c>
      <c r="U8726" s="62">
        <f t="shared" si="276"/>
        <v>1</v>
      </c>
      <c r="V8726" s="63"/>
      <c r="X8726" s="64">
        <v>8714</v>
      </c>
      <c r="Y8726" s="62">
        <v>0.15940564459778447</v>
      </c>
      <c r="Z8726" s="62">
        <v>0.1925805683157239</v>
      </c>
      <c r="AA8726" s="61">
        <v>9.7758006037029055E-2</v>
      </c>
      <c r="AB8726" s="61">
        <v>7.6930381822566424E-2</v>
      </c>
      <c r="AC8726" s="61">
        <v>2.1012939998767799E-2</v>
      </c>
      <c r="AD8726" s="61">
        <v>2.8106039076155102E-2</v>
      </c>
      <c r="AE8726" s="61">
        <v>8.4492285998603908E-2</v>
      </c>
      <c r="AF8726" s="61">
        <v>2.9358031714532044E-2</v>
      </c>
      <c r="AG8726" s="61">
        <v>0.10768303904821837</v>
      </c>
      <c r="AH8726" s="61">
        <v>7.831073213644249E-2</v>
      </c>
      <c r="AI8726" s="61">
        <v>8.4648294703049298E-2</v>
      </c>
      <c r="AJ8726" s="61">
        <v>1.8369917994850885E-2</v>
      </c>
      <c r="AK8726" s="61">
        <v>0.1042592823770489</v>
      </c>
      <c r="AL8726" s="61">
        <v>5.669015713159508E-2</v>
      </c>
      <c r="AM8726" s="61">
        <v>8.7995407386198446E-2</v>
      </c>
      <c r="AN8726" s="61">
        <v>9.4029592043004664E-2</v>
      </c>
      <c r="AO8726" s="61">
        <v>2.6979606952706348E-2</v>
      </c>
      <c r="AP8726" s="61">
        <v>3.3762855792310643E-3</v>
      </c>
      <c r="AQ8726" s="62">
        <f t="shared" si="277"/>
        <v>0.99999999999999989</v>
      </c>
    </row>
    <row r="8727" spans="2:43" x14ac:dyDescent="0.25">
      <c r="B8727" s="64">
        <v>8715</v>
      </c>
      <c r="C8727" s="62">
        <v>0.20335107509067935</v>
      </c>
      <c r="D8727" s="62">
        <v>0.14166550728867255</v>
      </c>
      <c r="E8727" s="62">
        <v>6.7862860191524377E-2</v>
      </c>
      <c r="F8727" s="62">
        <v>4.5266830956502857E-2</v>
      </c>
      <c r="G8727" s="62">
        <v>2.7284314976491079E-2</v>
      </c>
      <c r="H8727" s="62">
        <v>1.8440555553889147E-2</v>
      </c>
      <c r="I8727" s="62">
        <v>4.9763532077311629E-2</v>
      </c>
      <c r="J8727" s="62">
        <v>5.7024955059127323E-2</v>
      </c>
      <c r="K8727" s="62">
        <v>7.9829429858727319E-2</v>
      </c>
      <c r="L8727" s="62">
        <v>7.311352959159112E-2</v>
      </c>
      <c r="M8727" s="62">
        <v>6.5478539145913367E-2</v>
      </c>
      <c r="N8727" s="62">
        <v>6.8027631195573368E-2</v>
      </c>
      <c r="O8727" s="62">
        <v>9.2920986561316213E-2</v>
      </c>
      <c r="P8727" s="62">
        <v>8.2974845528063376E-2</v>
      </c>
      <c r="Q8727" s="62">
        <v>2.0112393383838807E-2</v>
      </c>
      <c r="R8727" s="62">
        <v>9.7280614050327674E-2</v>
      </c>
      <c r="S8727" s="62">
        <v>7.6163458294544614E-2</v>
      </c>
      <c r="T8727" s="62">
        <v>7.8455523575257632E-2</v>
      </c>
      <c r="U8727" s="62">
        <f t="shared" si="276"/>
        <v>0.99999999999999978</v>
      </c>
      <c r="V8727" s="63"/>
      <c r="X8727" s="64">
        <v>8715</v>
      </c>
      <c r="Y8727" s="62">
        <v>0.19719414713609296</v>
      </c>
      <c r="Z8727" s="62">
        <v>0.28320240521748241</v>
      </c>
      <c r="AA8727" s="61">
        <v>7.6292253887545888E-2</v>
      </c>
      <c r="AB8727" s="61">
        <v>0.10402135147654158</v>
      </c>
      <c r="AC8727" s="61">
        <v>7.6801533279049677E-2</v>
      </c>
      <c r="AD8727" s="61">
        <v>3.0126009213819194E-2</v>
      </c>
      <c r="AE8727" s="61">
        <v>8.4791567779042704E-2</v>
      </c>
      <c r="AF8727" s="61">
        <v>0.10768001484834445</v>
      </c>
      <c r="AG8727" s="61">
        <v>9.5415763526856712E-2</v>
      </c>
      <c r="AH8727" s="61">
        <v>1.8935542076441405E-2</v>
      </c>
      <c r="AI8727" s="61">
        <v>1.9060618701343034E-2</v>
      </c>
      <c r="AJ8727" s="61">
        <v>7.8979771238071698E-3</v>
      </c>
      <c r="AK8727" s="61">
        <v>9.4017284008145602E-2</v>
      </c>
      <c r="AL8727" s="61">
        <v>5.8231114605135158E-2</v>
      </c>
      <c r="AM8727" s="61">
        <v>7.9131651151146606E-2</v>
      </c>
      <c r="AN8727" s="61">
        <v>1.7188091354125915E-2</v>
      </c>
      <c r="AO8727" s="61">
        <v>0.11039587410285845</v>
      </c>
      <c r="AP8727" s="61">
        <v>2.0013352865796415E-2</v>
      </c>
      <c r="AQ8727" s="62">
        <f t="shared" si="277"/>
        <v>1</v>
      </c>
    </row>
    <row r="8728" spans="2:43" x14ac:dyDescent="0.25">
      <c r="B8728" s="64">
        <v>8716</v>
      </c>
      <c r="C8728" s="62">
        <v>0.20291699998556142</v>
      </c>
      <c r="D8728" s="62">
        <v>0.13464725151540799</v>
      </c>
      <c r="E8728" s="62">
        <v>7.9551532529064509E-2</v>
      </c>
      <c r="F8728" s="62">
        <v>0.10495685786332717</v>
      </c>
      <c r="G8728" s="62">
        <v>1.3058723800068712E-2</v>
      </c>
      <c r="H8728" s="62">
        <v>9.5064272333600826E-3</v>
      </c>
      <c r="I8728" s="62">
        <v>5.8171779796521876E-2</v>
      </c>
      <c r="J8728" s="62">
        <v>7.2808230635514823E-2</v>
      </c>
      <c r="K8728" s="62">
        <v>6.3366880882920848E-2</v>
      </c>
      <c r="L8728" s="62">
        <v>7.5259537787098596E-2</v>
      </c>
      <c r="M8728" s="62">
        <v>7.2493491514422567E-2</v>
      </c>
      <c r="N8728" s="62">
        <v>8.5096330872569512E-4</v>
      </c>
      <c r="O8728" s="62">
        <v>3.2966221463787734E-2</v>
      </c>
      <c r="P8728" s="62">
        <v>2.6138193724178735E-2</v>
      </c>
      <c r="Q8728" s="62">
        <v>0.1049496572845349</v>
      </c>
      <c r="R8728" s="62">
        <v>8.991254119043654E-2</v>
      </c>
      <c r="S8728" s="62">
        <v>0.10462314653987649</v>
      </c>
      <c r="T8728" s="62">
        <v>9.1385814446160701E-2</v>
      </c>
      <c r="U8728" s="62">
        <f t="shared" si="276"/>
        <v>0.99999999999999989</v>
      </c>
      <c r="V8728" s="63"/>
      <c r="X8728" s="64">
        <v>8716</v>
      </c>
      <c r="Y8728" s="62">
        <v>0.15227349461423093</v>
      </c>
      <c r="Z8728" s="62">
        <v>0.12500895952311583</v>
      </c>
      <c r="AA8728" s="61">
        <v>2.7456360475932175E-2</v>
      </c>
      <c r="AB8728" s="61">
        <v>2.8679748861252033E-2</v>
      </c>
      <c r="AC8728" s="61">
        <v>5.2232521894513148E-2</v>
      </c>
      <c r="AD8728" s="61">
        <v>0.12410651499414414</v>
      </c>
      <c r="AE8728" s="61">
        <v>4.9836102282985087E-2</v>
      </c>
      <c r="AF8728" s="61">
        <v>4.3944248214887467E-2</v>
      </c>
      <c r="AG8728" s="61">
        <v>4.5798491317494729E-2</v>
      </c>
      <c r="AH8728" s="61">
        <v>3.0694720409280923E-2</v>
      </c>
      <c r="AI8728" s="61">
        <v>1.5915807270269852E-2</v>
      </c>
      <c r="AJ8728" s="61">
        <v>7.531320337470937E-2</v>
      </c>
      <c r="AK8728" s="61">
        <v>3.8692979334641206E-2</v>
      </c>
      <c r="AL8728" s="61">
        <v>0.16207907222284509</v>
      </c>
      <c r="AM8728" s="61">
        <v>0.16595955045684019</v>
      </c>
      <c r="AN8728" s="61">
        <v>3.2140633341351185E-2</v>
      </c>
      <c r="AO8728" s="61">
        <v>9.9751208288496998E-2</v>
      </c>
      <c r="AP8728" s="61">
        <v>7.3988372603563729E-3</v>
      </c>
      <c r="AQ8728" s="62">
        <f t="shared" si="277"/>
        <v>1</v>
      </c>
    </row>
    <row r="8729" spans="2:43" x14ac:dyDescent="0.25">
      <c r="B8729" s="64">
        <v>8717</v>
      </c>
      <c r="C8729" s="62">
        <v>0.2038316911124875</v>
      </c>
      <c r="D8729" s="62">
        <v>0.1183636442915091</v>
      </c>
      <c r="E8729" s="62">
        <v>8.6000956084026678E-2</v>
      </c>
      <c r="F8729" s="62">
        <v>9.4323248528426148E-2</v>
      </c>
      <c r="G8729" s="62">
        <v>5.6255060971313366E-2</v>
      </c>
      <c r="H8729" s="62">
        <v>8.5203165138309153E-3</v>
      </c>
      <c r="I8729" s="62">
        <v>0.10215421397076374</v>
      </c>
      <c r="J8729" s="62">
        <v>5.2329495861003009E-2</v>
      </c>
      <c r="K8729" s="62">
        <v>3.9025352833918649E-2</v>
      </c>
      <c r="L8729" s="62">
        <v>5.781360492929101E-2</v>
      </c>
      <c r="M8729" s="62">
        <v>3.66053781288882E-2</v>
      </c>
      <c r="N8729" s="62">
        <v>4.9503276762073452E-2</v>
      </c>
      <c r="O8729" s="62">
        <v>2.2903607512892308E-2</v>
      </c>
      <c r="P8729" s="62">
        <v>0.11552197359246767</v>
      </c>
      <c r="Q8729" s="62">
        <v>8.1111637226054967E-2</v>
      </c>
      <c r="R8729" s="62">
        <v>3.8997245267764838E-2</v>
      </c>
      <c r="S8729" s="62">
        <v>6.7390374361713259E-2</v>
      </c>
      <c r="T8729" s="62">
        <v>9.1544257455571654E-2</v>
      </c>
      <c r="U8729" s="62">
        <f t="shared" si="276"/>
        <v>0.99999999999999978</v>
      </c>
      <c r="V8729" s="63"/>
      <c r="X8729" s="64">
        <v>8717</v>
      </c>
      <c r="Y8729" s="62">
        <v>0.17644651126193928</v>
      </c>
      <c r="Z8729" s="62">
        <v>0.2588473632813823</v>
      </c>
      <c r="AA8729" s="61">
        <v>9.020248321903436E-2</v>
      </c>
      <c r="AB8729" s="61">
        <v>4.5364734353961163E-2</v>
      </c>
      <c r="AC8729" s="61">
        <v>8.6554182070119973E-2</v>
      </c>
      <c r="AD8729" s="61">
        <v>8.9383343538975129E-3</v>
      </c>
      <c r="AE8729" s="61">
        <v>9.3332331764847315E-2</v>
      </c>
      <c r="AF8729" s="61">
        <v>2.0565805967694008E-2</v>
      </c>
      <c r="AG8729" s="61">
        <v>4.2926297094925132E-2</v>
      </c>
      <c r="AH8729" s="61">
        <v>3.9745374435482844E-2</v>
      </c>
      <c r="AI8729" s="61">
        <v>7.9588786539891029E-2</v>
      </c>
      <c r="AJ8729" s="61">
        <v>3.8711968834333019E-2</v>
      </c>
      <c r="AK8729" s="61">
        <v>6.27399208572023E-2</v>
      </c>
      <c r="AL8729" s="61">
        <v>9.4034867689837112E-2</v>
      </c>
      <c r="AM8729" s="61">
        <v>7.2391727114060236E-2</v>
      </c>
      <c r="AN8729" s="61">
        <v>7.7552945018944455E-2</v>
      </c>
      <c r="AO8729" s="61">
        <v>8.0800081412270436E-2</v>
      </c>
      <c r="AP8729" s="61">
        <v>6.6550159273499068E-2</v>
      </c>
      <c r="AQ8729" s="62">
        <f t="shared" si="277"/>
        <v>1</v>
      </c>
    </row>
    <row r="8730" spans="2:43" x14ac:dyDescent="0.25">
      <c r="B8730" s="64">
        <v>8718</v>
      </c>
      <c r="C8730" s="62">
        <v>0.19692101007449372</v>
      </c>
      <c r="D8730" s="62">
        <v>0.13076542559957177</v>
      </c>
      <c r="E8730" s="62">
        <v>8.1094505543667747E-2</v>
      </c>
      <c r="F8730" s="62">
        <v>1.034064891638225E-3</v>
      </c>
      <c r="G8730" s="62">
        <v>9.7369374004705415E-3</v>
      </c>
      <c r="H8730" s="62">
        <v>0.10353972422989161</v>
      </c>
      <c r="I8730" s="62">
        <v>7.7402221609706806E-2</v>
      </c>
      <c r="J8730" s="62">
        <v>6.8920493373661074E-2</v>
      </c>
      <c r="K8730" s="62">
        <v>8.192773115531371E-2</v>
      </c>
      <c r="L8730" s="62">
        <v>0.11312939249550731</v>
      </c>
      <c r="M8730" s="62">
        <v>2.2581746378546978E-2</v>
      </c>
      <c r="N8730" s="62">
        <v>0.11582948739651491</v>
      </c>
      <c r="O8730" s="62">
        <v>9.6553914185925599E-2</v>
      </c>
      <c r="P8730" s="62">
        <v>6.4251971703194924E-2</v>
      </c>
      <c r="Q8730" s="62">
        <v>2.7770772057656531E-2</v>
      </c>
      <c r="R8730" s="62">
        <v>1.0205219906972504E-2</v>
      </c>
      <c r="S8730" s="62">
        <v>0.10134306187529363</v>
      </c>
      <c r="T8730" s="62">
        <v>2.4678755796037895E-2</v>
      </c>
      <c r="U8730" s="62">
        <f t="shared" si="276"/>
        <v>1</v>
      </c>
      <c r="V8730" s="63"/>
      <c r="X8730" s="64">
        <v>8718</v>
      </c>
      <c r="Y8730" s="62">
        <v>0.1867620533657372</v>
      </c>
      <c r="Z8730" s="62">
        <v>0.23710431979827926</v>
      </c>
      <c r="AA8730" s="61">
        <v>7.1808899736383866E-2</v>
      </c>
      <c r="AB8730" s="61">
        <v>2.7680761801521871E-2</v>
      </c>
      <c r="AC8730" s="61">
        <v>5.7557718090189836E-2</v>
      </c>
      <c r="AD8730" s="61">
        <v>5.6647432743172459E-2</v>
      </c>
      <c r="AE8730" s="61">
        <v>0.10685536441266918</v>
      </c>
      <c r="AF8730" s="61">
        <v>0.10935066405333756</v>
      </c>
      <c r="AG8730" s="61">
        <v>0.11292514062789621</v>
      </c>
      <c r="AH8730" s="61">
        <v>4.8630272413888688E-3</v>
      </c>
      <c r="AI8730" s="61">
        <v>0.11511217657870379</v>
      </c>
      <c r="AJ8730" s="61">
        <v>3.8148291023833709E-3</v>
      </c>
      <c r="AK8730" s="61">
        <v>0.10681074833760558</v>
      </c>
      <c r="AL8730" s="61">
        <v>3.6614412924808104E-2</v>
      </c>
      <c r="AM8730" s="61">
        <v>4.3352751813467635E-2</v>
      </c>
      <c r="AN8730" s="61">
        <v>9.3981446711593905E-2</v>
      </c>
      <c r="AO8730" s="61">
        <v>4.8482995764288966E-2</v>
      </c>
      <c r="AP8730" s="61">
        <v>4.1416300605888728E-3</v>
      </c>
      <c r="AQ8730" s="62">
        <f t="shared" si="277"/>
        <v>1</v>
      </c>
    </row>
    <row r="8731" spans="2:43" x14ac:dyDescent="0.25">
      <c r="B8731" s="64">
        <v>8719</v>
      </c>
      <c r="C8731" s="62">
        <v>0.19443985419078547</v>
      </c>
      <c r="D8731" s="62">
        <v>0.12253384366329013</v>
      </c>
      <c r="E8731" s="62">
        <v>0.10535190747684638</v>
      </c>
      <c r="F8731" s="62">
        <v>2.6916846783482704E-2</v>
      </c>
      <c r="G8731" s="62">
        <v>2.1636026322535102E-2</v>
      </c>
      <c r="H8731" s="62">
        <v>7.4643459480397412E-2</v>
      </c>
      <c r="I8731" s="62">
        <v>0.10355113234671424</v>
      </c>
      <c r="J8731" s="62">
        <v>7.1601109342087119E-2</v>
      </c>
      <c r="K8731" s="62">
        <v>9.475279337378914E-2</v>
      </c>
      <c r="L8731" s="62">
        <v>5.5176044496500931E-2</v>
      </c>
      <c r="M8731" s="62">
        <v>8.1662469994688874E-2</v>
      </c>
      <c r="N8731" s="62">
        <v>5.7445275963357294E-2</v>
      </c>
      <c r="O8731" s="62">
        <v>4.8918449715667847E-3</v>
      </c>
      <c r="P8731" s="62">
        <v>5.9428792792067246E-2</v>
      </c>
      <c r="Q8731" s="62">
        <v>7.6433667526666887E-2</v>
      </c>
      <c r="R8731" s="62">
        <v>5.2413167249584232E-2</v>
      </c>
      <c r="S8731" s="62">
        <v>4.9846116620122317E-2</v>
      </c>
      <c r="T8731" s="62">
        <v>6.4249345259593457E-2</v>
      </c>
      <c r="U8731" s="62">
        <f t="shared" si="276"/>
        <v>1</v>
      </c>
      <c r="V8731" s="63"/>
      <c r="X8731" s="64">
        <v>8719</v>
      </c>
      <c r="Y8731" s="62">
        <v>0.17267996893357732</v>
      </c>
      <c r="Z8731" s="62">
        <v>0.13082483109589582</v>
      </c>
      <c r="AA8731" s="61">
        <v>6.5382089835958557E-2</v>
      </c>
      <c r="AB8731" s="61">
        <v>4.5507417770242468E-2</v>
      </c>
      <c r="AC8731" s="61">
        <v>3.2146982589277104E-2</v>
      </c>
      <c r="AD8731" s="61">
        <v>0.10233116091424471</v>
      </c>
      <c r="AE8731" s="61">
        <v>0.13249438743182135</v>
      </c>
      <c r="AF8731" s="61">
        <v>0.10181021402058764</v>
      </c>
      <c r="AG8731" s="61">
        <v>9.4451079497171644E-2</v>
      </c>
      <c r="AH8731" s="61">
        <v>7.2721042236354227E-2</v>
      </c>
      <c r="AI8731" s="61">
        <v>6.5671297732436434E-2</v>
      </c>
      <c r="AJ8731" s="61">
        <v>7.709939132045425E-2</v>
      </c>
      <c r="AK8731" s="61">
        <v>6.5756762140877251E-2</v>
      </c>
      <c r="AL8731" s="61">
        <v>3.8032067856920725E-2</v>
      </c>
      <c r="AM8731" s="61">
        <v>4.5653933680483698E-2</v>
      </c>
      <c r="AN8731" s="61">
        <v>1.7651285575514708E-2</v>
      </c>
      <c r="AO8731" s="61">
        <v>2.1229879567226197E-2</v>
      </c>
      <c r="AP8731" s="61">
        <v>2.2061007830429E-2</v>
      </c>
      <c r="AQ8731" s="62">
        <f t="shared" si="277"/>
        <v>1</v>
      </c>
    </row>
    <row r="8732" spans="2:43" x14ac:dyDescent="0.25">
      <c r="B8732" s="64">
        <v>8720</v>
      </c>
      <c r="C8732" s="62">
        <v>0.1950219552409086</v>
      </c>
      <c r="D8732" s="62">
        <v>0.12771507225804968</v>
      </c>
      <c r="E8732" s="62">
        <v>4.1093393133154549E-2</v>
      </c>
      <c r="F8732" s="62">
        <v>5.1360599552395719E-2</v>
      </c>
      <c r="G8732" s="62">
        <v>3.5224543982045847E-3</v>
      </c>
      <c r="H8732" s="62">
        <v>5.231666002076675E-2</v>
      </c>
      <c r="I8732" s="62">
        <v>4.43964933919756E-2</v>
      </c>
      <c r="J8732" s="62">
        <v>0.10551938543393029</v>
      </c>
      <c r="K8732" s="62">
        <v>1.8037049019191183E-2</v>
      </c>
      <c r="L8732" s="62">
        <v>6.96810363540665E-2</v>
      </c>
      <c r="M8732" s="62">
        <v>7.1505317339983512E-2</v>
      </c>
      <c r="N8732" s="62">
        <v>7.2746150908282847E-2</v>
      </c>
      <c r="O8732" s="62">
        <v>6.1064791774518699E-2</v>
      </c>
      <c r="P8732" s="62">
        <v>8.5330284096004821E-2</v>
      </c>
      <c r="Q8732" s="62">
        <v>9.9895940477042325E-2</v>
      </c>
      <c r="R8732" s="62">
        <v>0.10061467343077553</v>
      </c>
      <c r="S8732" s="62">
        <v>9.8271149840618854E-2</v>
      </c>
      <c r="T8732" s="62">
        <v>2.464462082908828E-2</v>
      </c>
      <c r="U8732" s="62">
        <f t="shared" si="276"/>
        <v>1.0000000000000002</v>
      </c>
      <c r="V8732" s="63"/>
      <c r="X8732" s="64">
        <v>8720</v>
      </c>
      <c r="Y8732" s="62">
        <v>0.16129449972902682</v>
      </c>
      <c r="Z8732" s="62">
        <v>0.21513006154374806</v>
      </c>
      <c r="AA8732" s="61">
        <v>5.0189649234685121E-2</v>
      </c>
      <c r="AB8732" s="61">
        <v>3.6800966580229966E-2</v>
      </c>
      <c r="AC8732" s="61">
        <v>5.4850617858216627E-2</v>
      </c>
      <c r="AD8732" s="61">
        <v>5.4321826694765415E-2</v>
      </c>
      <c r="AE8732" s="61">
        <v>2.9245183125635399E-2</v>
      </c>
      <c r="AF8732" s="61">
        <v>5.2393291839717367E-2</v>
      </c>
      <c r="AG8732" s="61">
        <v>3.7774748309786735E-2</v>
      </c>
      <c r="AH8732" s="61">
        <v>8.7384492458483037E-2</v>
      </c>
      <c r="AI8732" s="61">
        <v>1.0795793734146089E-2</v>
      </c>
      <c r="AJ8732" s="61">
        <v>7.1653235489674602E-2</v>
      </c>
      <c r="AK8732" s="61">
        <v>0.10590745723663675</v>
      </c>
      <c r="AL8732" s="61">
        <v>7.9809143155835371E-2</v>
      </c>
      <c r="AM8732" s="61">
        <v>0.1130122847228462</v>
      </c>
      <c r="AN8732" s="61">
        <v>0.10116720449946939</v>
      </c>
      <c r="AO8732" s="61">
        <v>8.0979982956493942E-3</v>
      </c>
      <c r="AP8732" s="61">
        <v>0.10659610676422261</v>
      </c>
      <c r="AQ8732" s="62">
        <f t="shared" si="277"/>
        <v>1.0000000000000002</v>
      </c>
    </row>
    <row r="8733" spans="2:43" x14ac:dyDescent="0.25">
      <c r="B8733" s="64">
        <v>8721</v>
      </c>
      <c r="C8733" s="62">
        <v>0.1996387899305333</v>
      </c>
      <c r="D8733" s="62">
        <v>0.15756871120312027</v>
      </c>
      <c r="E8733" s="62">
        <v>0.10161435727167353</v>
      </c>
      <c r="F8733" s="62">
        <v>1.9252522656138332E-2</v>
      </c>
      <c r="G8733" s="62">
        <v>6.4141836963239329E-2</v>
      </c>
      <c r="H8733" s="62">
        <v>9.542782109690974E-2</v>
      </c>
      <c r="I8733" s="62">
        <v>8.4432235444433998E-2</v>
      </c>
      <c r="J8733" s="62">
        <v>3.2955129336500161E-2</v>
      </c>
      <c r="K8733" s="62">
        <v>5.4984121782520733E-2</v>
      </c>
      <c r="L8733" s="62">
        <v>0.11339621896253377</v>
      </c>
      <c r="M8733" s="62">
        <v>0.11951995268821716</v>
      </c>
      <c r="N8733" s="62">
        <v>2.0793551677973674E-2</v>
      </c>
      <c r="O8733" s="62">
        <v>7.0327924901706459E-2</v>
      </c>
      <c r="P8733" s="62">
        <v>2.4208331363011447E-2</v>
      </c>
      <c r="Q8733" s="62">
        <v>1.3889635964458637E-2</v>
      </c>
      <c r="R8733" s="62">
        <v>6.034563621385472E-2</v>
      </c>
      <c r="S8733" s="62">
        <v>8.9619599209413189E-2</v>
      </c>
      <c r="T8733" s="62">
        <v>3.5091124467415163E-2</v>
      </c>
      <c r="U8733" s="62">
        <f t="shared" si="276"/>
        <v>1.0000000000000002</v>
      </c>
      <c r="V8733" s="63"/>
      <c r="X8733" s="64">
        <v>8721</v>
      </c>
      <c r="Y8733" s="62">
        <v>0.16009543403359608</v>
      </c>
      <c r="Z8733" s="62">
        <v>0.23911194298951285</v>
      </c>
      <c r="AA8733" s="61">
        <v>1.7200544235910997E-2</v>
      </c>
      <c r="AB8733" s="61">
        <v>5.3611072498162701E-2</v>
      </c>
      <c r="AC8733" s="61">
        <v>7.9930124758251564E-2</v>
      </c>
      <c r="AD8733" s="61">
        <v>0.10032202930955118</v>
      </c>
      <c r="AE8733" s="61">
        <v>2.4313696829434479E-2</v>
      </c>
      <c r="AF8733" s="61">
        <v>1.4394012540650218E-2</v>
      </c>
      <c r="AG8733" s="61">
        <v>0.10570451949002788</v>
      </c>
      <c r="AH8733" s="61">
        <v>7.3767781095449958E-2</v>
      </c>
      <c r="AI8733" s="61">
        <v>4.1575085961342309E-2</v>
      </c>
      <c r="AJ8733" s="61">
        <v>9.8606167126499555E-2</v>
      </c>
      <c r="AK8733" s="61">
        <v>5.3862301868155341E-2</v>
      </c>
      <c r="AL8733" s="61">
        <v>6.8990219052606869E-2</v>
      </c>
      <c r="AM8733" s="61">
        <v>9.9960298990270355E-2</v>
      </c>
      <c r="AN8733" s="61">
        <v>3.4366756885890574E-2</v>
      </c>
      <c r="AO8733" s="61">
        <v>0.10856647577648812</v>
      </c>
      <c r="AP8733" s="61">
        <v>2.4828913581307999E-2</v>
      </c>
      <c r="AQ8733" s="62">
        <f t="shared" si="277"/>
        <v>1</v>
      </c>
    </row>
    <row r="8734" spans="2:43" x14ac:dyDescent="0.25">
      <c r="B8734" s="64">
        <v>8722</v>
      </c>
      <c r="C8734" s="62">
        <v>0.2168189277892601</v>
      </c>
      <c r="D8734" s="62">
        <v>0.15757555803839052</v>
      </c>
      <c r="E8734" s="62">
        <v>6.4966259887102598E-2</v>
      </c>
      <c r="F8734" s="62">
        <v>0.1002499144156155</v>
      </c>
      <c r="G8734" s="62">
        <v>6.7702076282017243E-2</v>
      </c>
      <c r="H8734" s="62">
        <v>8.7593018938073433E-2</v>
      </c>
      <c r="I8734" s="62">
        <v>0.12665661580522256</v>
      </c>
      <c r="J8734" s="62">
        <v>0.10078381065659658</v>
      </c>
      <c r="K8734" s="62">
        <v>8.9035591114677598E-2</v>
      </c>
      <c r="L8734" s="62">
        <v>2.0833827163787667E-2</v>
      </c>
      <c r="M8734" s="62">
        <v>8.753439063484364E-2</v>
      </c>
      <c r="N8734" s="62">
        <v>1.372890948700395E-2</v>
      </c>
      <c r="O8734" s="62">
        <v>6.444115988915608E-2</v>
      </c>
      <c r="P8734" s="62">
        <v>3.0402395222949349E-2</v>
      </c>
      <c r="Q8734" s="62">
        <v>1.2947586804078402E-2</v>
      </c>
      <c r="R8734" s="62">
        <v>2.8970677790580903E-2</v>
      </c>
      <c r="S8734" s="62">
        <v>4.7668247363999404E-3</v>
      </c>
      <c r="T8734" s="62">
        <v>9.9386941171894796E-2</v>
      </c>
      <c r="U8734" s="62">
        <f t="shared" si="276"/>
        <v>1.0000000000000002</v>
      </c>
      <c r="V8734" s="63"/>
      <c r="X8734" s="64">
        <v>8722</v>
      </c>
      <c r="Y8734" s="62">
        <v>0.17646269836716985</v>
      </c>
      <c r="Z8734" s="62">
        <v>0.28359978834114163</v>
      </c>
      <c r="AA8734" s="61">
        <v>0.14412258702943331</v>
      </c>
      <c r="AB8734" s="61">
        <v>3.2032813310283749E-4</v>
      </c>
      <c r="AC8734" s="61">
        <v>0.12087727309187651</v>
      </c>
      <c r="AD8734" s="61">
        <v>9.0676515344790348E-2</v>
      </c>
      <c r="AE8734" s="61">
        <v>8.7779914970780262E-2</v>
      </c>
      <c r="AF8734" s="61">
        <v>2.3608539136467925E-2</v>
      </c>
      <c r="AG8734" s="61">
        <v>7.8273381060455352E-2</v>
      </c>
      <c r="AH8734" s="61">
        <v>2.3807882361371727E-2</v>
      </c>
      <c r="AI8734" s="61">
        <v>9.8755070279773864E-3</v>
      </c>
      <c r="AJ8734" s="61">
        <v>4.7810642732789857E-2</v>
      </c>
      <c r="AK8734" s="61">
        <v>2.6294256733239221E-2</v>
      </c>
      <c r="AL8734" s="61">
        <v>9.7512541647508694E-2</v>
      </c>
      <c r="AM8734" s="61">
        <v>7.5746219531867609E-2</v>
      </c>
      <c r="AN8734" s="61">
        <v>5.6389836993636977E-2</v>
      </c>
      <c r="AO8734" s="61">
        <v>8.685949733658764E-2</v>
      </c>
      <c r="AP8734" s="61">
        <v>3.0045076868114265E-2</v>
      </c>
      <c r="AQ8734" s="62">
        <f t="shared" si="277"/>
        <v>0.99999999999999989</v>
      </c>
    </row>
    <row r="8735" spans="2:43" x14ac:dyDescent="0.25">
      <c r="B8735" s="64">
        <v>8723</v>
      </c>
      <c r="C8735" s="62">
        <v>0.22101969047511802</v>
      </c>
      <c r="D8735" s="62">
        <v>0.16404122963965898</v>
      </c>
      <c r="E8735" s="62">
        <v>6.7955117076765714E-2</v>
      </c>
      <c r="F8735" s="62">
        <v>2.6657225084990885E-4</v>
      </c>
      <c r="G8735" s="62">
        <v>6.046691051992218E-2</v>
      </c>
      <c r="H8735" s="62">
        <v>0.12241808818679427</v>
      </c>
      <c r="I8735" s="62">
        <v>0.10374105841658157</v>
      </c>
      <c r="J8735" s="62">
        <v>0.13088091511836561</v>
      </c>
      <c r="K8735" s="62">
        <v>0.1391273399297438</v>
      </c>
      <c r="L8735" s="62">
        <v>2.0300422633775413E-2</v>
      </c>
      <c r="M8735" s="62">
        <v>9.4702727986973011E-3</v>
      </c>
      <c r="N8735" s="62">
        <v>5.1456601202318174E-2</v>
      </c>
      <c r="O8735" s="62">
        <v>5.9184852772476482E-2</v>
      </c>
      <c r="P8735" s="62">
        <v>7.7701045881040001E-2</v>
      </c>
      <c r="Q8735" s="62">
        <v>4.7563714812955942E-3</v>
      </c>
      <c r="R8735" s="62">
        <v>2.7255289069873886E-2</v>
      </c>
      <c r="S8735" s="62">
        <v>0.10142416542983858</v>
      </c>
      <c r="T8735" s="62">
        <v>2.3594977231661478E-2</v>
      </c>
      <c r="U8735" s="62">
        <f t="shared" si="276"/>
        <v>0.99999999999999989</v>
      </c>
      <c r="V8735" s="63"/>
      <c r="X8735" s="64">
        <v>8723</v>
      </c>
      <c r="Y8735" s="62">
        <v>0.18370162729472034</v>
      </c>
      <c r="Z8735" s="62">
        <v>0.32616790427959519</v>
      </c>
      <c r="AA8735" s="61">
        <v>9.2383041914074308E-3</v>
      </c>
      <c r="AB8735" s="61">
        <v>0.10548750762760976</v>
      </c>
      <c r="AC8735" s="61">
        <v>0.12867720314560638</v>
      </c>
      <c r="AD8735" s="61">
        <v>9.6248229962708612E-2</v>
      </c>
      <c r="AE8735" s="61">
        <v>9.9404102907802203E-2</v>
      </c>
      <c r="AF8735" s="61">
        <v>4.5659011146001321E-2</v>
      </c>
      <c r="AG8735" s="61">
        <v>4.4807840268617144E-2</v>
      </c>
      <c r="AH8735" s="61">
        <v>0.13038587375755956</v>
      </c>
      <c r="AI8735" s="61">
        <v>1.3477742082284075E-3</v>
      </c>
      <c r="AJ8735" s="61">
        <v>8.1648562369330283E-2</v>
      </c>
      <c r="AK8735" s="61">
        <v>3.9689447154117631E-2</v>
      </c>
      <c r="AL8735" s="61">
        <v>0.13057969664913432</v>
      </c>
      <c r="AM8735" s="61">
        <v>2.0809738993380601E-2</v>
      </c>
      <c r="AN8735" s="61">
        <v>3.4211589816930074E-3</v>
      </c>
      <c r="AO8735" s="61">
        <v>1.5959456045734149E-2</v>
      </c>
      <c r="AP8735" s="61">
        <v>4.6636092591069198E-2</v>
      </c>
      <c r="AQ8735" s="62">
        <f t="shared" si="277"/>
        <v>0.99999999999999978</v>
      </c>
    </row>
    <row r="8736" spans="2:43" x14ac:dyDescent="0.25">
      <c r="B8736" s="64">
        <v>8724</v>
      </c>
      <c r="C8736" s="62">
        <v>0.20970412969682911</v>
      </c>
      <c r="D8736" s="62">
        <v>0.12329196250045721</v>
      </c>
      <c r="E8736" s="62">
        <v>0.115087052644181</v>
      </c>
      <c r="F8736" s="62">
        <v>2.607722165719905E-2</v>
      </c>
      <c r="G8736" s="62">
        <v>6.7781089468770067E-2</v>
      </c>
      <c r="H8736" s="62">
        <v>1.551889562426568E-2</v>
      </c>
      <c r="I8736" s="62">
        <v>9.7884702585031583E-2</v>
      </c>
      <c r="J8736" s="62">
        <v>2.6084443016735522E-2</v>
      </c>
      <c r="K8736" s="62">
        <v>0.10404744409355857</v>
      </c>
      <c r="L8736" s="62">
        <v>0.16326198917365647</v>
      </c>
      <c r="M8736" s="62">
        <v>5.7909145900035937E-2</v>
      </c>
      <c r="N8736" s="62">
        <v>3.7506888112920064E-2</v>
      </c>
      <c r="O8736" s="62">
        <v>3.7102167057892772E-2</v>
      </c>
      <c r="P8736" s="62">
        <v>2.9337143952231366E-2</v>
      </c>
      <c r="Q8736" s="62">
        <v>5.9706689287539215E-2</v>
      </c>
      <c r="R8736" s="62">
        <v>1.3625595479962031E-2</v>
      </c>
      <c r="S8736" s="62">
        <v>1.8464204912969778E-2</v>
      </c>
      <c r="T8736" s="62">
        <v>0.13060532703305083</v>
      </c>
      <c r="U8736" s="62">
        <f t="shared" si="276"/>
        <v>0.99999999999999978</v>
      </c>
      <c r="V8736" s="63"/>
      <c r="X8736" s="64">
        <v>8724</v>
      </c>
      <c r="Y8736" s="62">
        <v>0.19016632021091689</v>
      </c>
      <c r="Z8736" s="62">
        <v>0.14880601092166815</v>
      </c>
      <c r="AA8736" s="61">
        <v>0.12728032214117724</v>
      </c>
      <c r="AB8736" s="61">
        <v>2.8681421159745705E-2</v>
      </c>
      <c r="AC8736" s="61">
        <v>2.6911930349669603E-2</v>
      </c>
      <c r="AD8736" s="61">
        <v>2.5193145268390067E-2</v>
      </c>
      <c r="AE8736" s="61">
        <v>4.3252872420655508E-2</v>
      </c>
      <c r="AF8736" s="61">
        <v>0.10972266038999776</v>
      </c>
      <c r="AG8736" s="61">
        <v>7.8407642516550705E-2</v>
      </c>
      <c r="AH8736" s="61">
        <v>0.11744183758000572</v>
      </c>
      <c r="AI8736" s="61">
        <v>8.9158934008627233E-2</v>
      </c>
      <c r="AJ8736" s="61">
        <v>2.5480550799466484E-2</v>
      </c>
      <c r="AK8736" s="61">
        <v>7.5945113771998723E-2</v>
      </c>
      <c r="AL8736" s="61">
        <v>4.3825757957384602E-2</v>
      </c>
      <c r="AM8736" s="61">
        <v>2.0504653034734213E-2</v>
      </c>
      <c r="AN8736" s="61">
        <v>3.3830187560539439E-2</v>
      </c>
      <c r="AO8736" s="61">
        <v>7.6318312774002126E-2</v>
      </c>
      <c r="AP8736" s="61">
        <v>7.8044658267054895E-2</v>
      </c>
      <c r="AQ8736" s="62">
        <f t="shared" si="277"/>
        <v>1.0000000000000002</v>
      </c>
    </row>
    <row r="8737" spans="2:43" x14ac:dyDescent="0.25">
      <c r="B8737" s="64">
        <v>8725</v>
      </c>
      <c r="C8737" s="62">
        <v>0.20896847744069552</v>
      </c>
      <c r="D8737" s="62">
        <v>0.1702180217566264</v>
      </c>
      <c r="E8737" s="62">
        <v>2.1392256331389931E-2</v>
      </c>
      <c r="F8737" s="62">
        <v>5.0039687640290244E-2</v>
      </c>
      <c r="G8737" s="62">
        <v>8.2466742532688916E-2</v>
      </c>
      <c r="H8737" s="62">
        <v>6.6593340678223825E-2</v>
      </c>
      <c r="I8737" s="62">
        <v>6.5714522986456414E-2</v>
      </c>
      <c r="J8737" s="62">
        <v>4.0443221542689305E-2</v>
      </c>
      <c r="K8737" s="62">
        <v>9.4999090187292329E-2</v>
      </c>
      <c r="L8737" s="62">
        <v>2.237798588070317E-2</v>
      </c>
      <c r="M8737" s="62">
        <v>6.721552482773975E-2</v>
      </c>
      <c r="N8737" s="62">
        <v>5.1886180236035466E-2</v>
      </c>
      <c r="O8737" s="62">
        <v>0.13419015215956051</v>
      </c>
      <c r="P8737" s="62">
        <v>0.10483836088458569</v>
      </c>
      <c r="Q8737" s="62">
        <v>2.7105073413576677E-2</v>
      </c>
      <c r="R8737" s="62">
        <v>3.1784767307588571E-2</v>
      </c>
      <c r="S8737" s="62">
        <v>5.4437425344324372E-2</v>
      </c>
      <c r="T8737" s="62">
        <v>8.4515668046854717E-2</v>
      </c>
      <c r="U8737" s="62">
        <f t="shared" si="276"/>
        <v>0.99999999999999989</v>
      </c>
      <c r="V8737" s="63"/>
      <c r="X8737" s="64">
        <v>8725</v>
      </c>
      <c r="Y8737" s="62">
        <v>0.17222482074917222</v>
      </c>
      <c r="Z8737" s="62">
        <v>0.17822084015145478</v>
      </c>
      <c r="AA8737" s="61">
        <v>0.13426648670348751</v>
      </c>
      <c r="AB8737" s="61">
        <v>1.3558082672145496E-2</v>
      </c>
      <c r="AC8737" s="61">
        <v>4.1301171475257151E-2</v>
      </c>
      <c r="AD8737" s="61">
        <v>1.7640892175443346E-2</v>
      </c>
      <c r="AE8737" s="61">
        <v>4.4740003180481346E-2</v>
      </c>
      <c r="AF8737" s="61">
        <v>6.7997607331552273E-2</v>
      </c>
      <c r="AG8737" s="61">
        <v>7.5658299231296466E-2</v>
      </c>
      <c r="AH8737" s="61">
        <v>1.0725279237368553E-2</v>
      </c>
      <c r="AI8737" s="61">
        <v>6.3727535675303607E-2</v>
      </c>
      <c r="AJ8737" s="61">
        <v>8.1432705336735203E-2</v>
      </c>
      <c r="AK8737" s="61">
        <v>0.10462604514546146</v>
      </c>
      <c r="AL8737" s="61">
        <v>7.926475293876796E-2</v>
      </c>
      <c r="AM8737" s="61">
        <v>0.1203629138537817</v>
      </c>
      <c r="AN8737" s="61">
        <v>2.9474332737277537E-2</v>
      </c>
      <c r="AO8737" s="61">
        <v>6.9053841908376434E-2</v>
      </c>
      <c r="AP8737" s="61">
        <v>4.6170050397264149E-2</v>
      </c>
      <c r="AQ8737" s="62">
        <f t="shared" si="277"/>
        <v>1.0000000000000002</v>
      </c>
    </row>
    <row r="8738" spans="2:43" x14ac:dyDescent="0.25">
      <c r="B8738" s="64">
        <v>8726</v>
      </c>
      <c r="C8738" s="62">
        <v>0.20011871633818853</v>
      </c>
      <c r="D8738" s="62">
        <v>0.16022011345960582</v>
      </c>
      <c r="E8738" s="62">
        <v>9.2676666561535753E-2</v>
      </c>
      <c r="F8738" s="62">
        <v>9.9758566758500547E-2</v>
      </c>
      <c r="G8738" s="62">
        <v>7.5372556720751785E-2</v>
      </c>
      <c r="H8738" s="62">
        <v>8.458917908845516E-2</v>
      </c>
      <c r="I8738" s="62">
        <v>9.9141723785641886E-2</v>
      </c>
      <c r="J8738" s="62">
        <v>2.1607023575056727E-2</v>
      </c>
      <c r="K8738" s="62">
        <v>9.8453100841893487E-2</v>
      </c>
      <c r="L8738" s="62">
        <v>7.7764869900083189E-2</v>
      </c>
      <c r="M8738" s="62">
        <v>5.6869094007529479E-2</v>
      </c>
      <c r="N8738" s="62">
        <v>2.4541619313755937E-3</v>
      </c>
      <c r="O8738" s="62">
        <v>1.6048709591893438E-2</v>
      </c>
      <c r="P8738" s="62">
        <v>3.3484669365181539E-2</v>
      </c>
      <c r="Q8738" s="62">
        <v>7.9726110043517762E-2</v>
      </c>
      <c r="R8738" s="62">
        <v>4.8218989631249938E-2</v>
      </c>
      <c r="S8738" s="62">
        <v>8.7572639316924675E-2</v>
      </c>
      <c r="T8738" s="62">
        <v>2.6261938880409032E-2</v>
      </c>
      <c r="U8738" s="62">
        <f t="shared" si="276"/>
        <v>1.0000000000000002</v>
      </c>
      <c r="V8738" s="63"/>
      <c r="X8738" s="64">
        <v>8726</v>
      </c>
      <c r="Y8738" s="62">
        <v>0.15105217253241837</v>
      </c>
      <c r="Z8738" s="62">
        <v>9.2574598542317574E-2</v>
      </c>
      <c r="AA8738" s="61">
        <v>0.10606375027713383</v>
      </c>
      <c r="AB8738" s="61">
        <v>2.9255410232669941E-2</v>
      </c>
      <c r="AC8738" s="61">
        <v>1.1770346711862582E-2</v>
      </c>
      <c r="AD8738" s="61">
        <v>0.11482494884639469</v>
      </c>
      <c r="AE8738" s="61">
        <v>5.2328341653775732E-3</v>
      </c>
      <c r="AF8738" s="61">
        <v>2.4391131305264577E-2</v>
      </c>
      <c r="AG8738" s="61">
        <v>0.11063919535584707</v>
      </c>
      <c r="AH8738" s="61">
        <v>4.5437339710425573E-2</v>
      </c>
      <c r="AI8738" s="61">
        <v>1.9848193740772176E-2</v>
      </c>
      <c r="AJ8738" s="61">
        <v>0.12341664802938132</v>
      </c>
      <c r="AK8738" s="61">
        <v>4.1325479028829111E-2</v>
      </c>
      <c r="AL8738" s="61">
        <v>4.6886555271217503E-2</v>
      </c>
      <c r="AM8738" s="61">
        <v>8.3495273194877873E-2</v>
      </c>
      <c r="AN8738" s="61">
        <v>9.364266751327989E-2</v>
      </c>
      <c r="AO8738" s="61">
        <v>0.10172599674833428</v>
      </c>
      <c r="AP8738" s="61">
        <v>4.2044229868332256E-2</v>
      </c>
      <c r="AQ8738" s="62">
        <f t="shared" si="277"/>
        <v>1.0000000000000004</v>
      </c>
    </row>
    <row r="8739" spans="2:43" x14ac:dyDescent="0.25">
      <c r="B8739" s="64">
        <v>8727</v>
      </c>
      <c r="C8739" s="62">
        <v>0.21181939149523232</v>
      </c>
      <c r="D8739" s="62">
        <v>0.12748342248318514</v>
      </c>
      <c r="E8739" s="62">
        <v>0.10622305422401727</v>
      </c>
      <c r="F8739" s="62">
        <v>5.3235855019189073E-2</v>
      </c>
      <c r="G8739" s="62">
        <v>4.9993496440263248E-2</v>
      </c>
      <c r="H8739" s="62">
        <v>3.4215977845283916E-3</v>
      </c>
      <c r="I8739" s="62">
        <v>4.9672978750175123E-2</v>
      </c>
      <c r="J8739" s="62">
        <v>9.7818432946242553E-2</v>
      </c>
      <c r="K8739" s="62">
        <v>1.1248988694060531E-2</v>
      </c>
      <c r="L8739" s="62">
        <v>8.3580422954022404E-2</v>
      </c>
      <c r="M8739" s="62">
        <v>3.7888330971178177E-2</v>
      </c>
      <c r="N8739" s="62">
        <v>0.10685856976069993</v>
      </c>
      <c r="O8739" s="62">
        <v>6.9085361676521045E-2</v>
      </c>
      <c r="P8739" s="62">
        <v>5.4584292457083801E-2</v>
      </c>
      <c r="Q8739" s="62">
        <v>0.10093220457731232</v>
      </c>
      <c r="R8739" s="62">
        <v>2.8781454868062571E-2</v>
      </c>
      <c r="S8739" s="62">
        <v>6.8268030152494191E-2</v>
      </c>
      <c r="T8739" s="62">
        <v>7.8406928724149269E-2</v>
      </c>
      <c r="U8739" s="62">
        <f t="shared" si="276"/>
        <v>0.99999999999999989</v>
      </c>
      <c r="V8739" s="63"/>
      <c r="X8739" s="64">
        <v>8727</v>
      </c>
      <c r="Y8739" s="62">
        <v>0.18468918161548004</v>
      </c>
      <c r="Z8739" s="62">
        <v>0.21333061369591855</v>
      </c>
      <c r="AA8739" s="61">
        <v>0.11814636568244399</v>
      </c>
      <c r="AB8739" s="61">
        <v>5.3064329883396686E-3</v>
      </c>
      <c r="AC8739" s="61">
        <v>5.458264406902158E-2</v>
      </c>
      <c r="AD8739" s="61">
        <v>2.8239598823488568E-3</v>
      </c>
      <c r="AE8739" s="61">
        <v>1.7907742703063913E-2</v>
      </c>
      <c r="AF8739" s="61">
        <v>5.861359002706857E-2</v>
      </c>
      <c r="AG8739" s="61">
        <v>2.4861534684825611E-2</v>
      </c>
      <c r="AH8739" s="61">
        <v>1.9783127288704655E-2</v>
      </c>
      <c r="AI8739" s="61">
        <v>0.12832852192469199</v>
      </c>
      <c r="AJ8739" s="61">
        <v>5.9542485268507993E-2</v>
      </c>
      <c r="AK8739" s="61">
        <v>9.7433181030516944E-2</v>
      </c>
      <c r="AL8739" s="61">
        <v>0.12234340004287783</v>
      </c>
      <c r="AM8739" s="61">
        <v>1.4173448251394157E-2</v>
      </c>
      <c r="AN8739" s="61">
        <v>0.12615330091242402</v>
      </c>
      <c r="AO8739" s="61">
        <v>9.2567415653517726E-2</v>
      </c>
      <c r="AP8739" s="61">
        <v>5.7432849590252438E-2</v>
      </c>
      <c r="AQ8739" s="62">
        <f t="shared" si="277"/>
        <v>0.99999999999999989</v>
      </c>
    </row>
    <row r="8740" spans="2:43" x14ac:dyDescent="0.25">
      <c r="B8740" s="64">
        <v>8728</v>
      </c>
      <c r="C8740" s="62">
        <v>0.21899525334846001</v>
      </c>
      <c r="D8740" s="62">
        <v>0.1825395361916021</v>
      </c>
      <c r="E8740" s="62">
        <v>3.7652051349122397E-2</v>
      </c>
      <c r="F8740" s="62">
        <v>9.1926523191032436E-2</v>
      </c>
      <c r="G8740" s="62">
        <v>9.6603139176425212E-2</v>
      </c>
      <c r="H8740" s="62">
        <v>9.6688859328768736E-2</v>
      </c>
      <c r="I8740" s="62">
        <v>1.761498850315563E-2</v>
      </c>
      <c r="J8740" s="62">
        <v>0.12639594526892589</v>
      </c>
      <c r="K8740" s="62">
        <v>3.8453543965906494E-4</v>
      </c>
      <c r="L8740" s="62">
        <v>5.0979878338432878E-3</v>
      </c>
      <c r="M8740" s="62">
        <v>3.5276833144604898E-2</v>
      </c>
      <c r="N8740" s="62">
        <v>7.1765684092056914E-2</v>
      </c>
      <c r="O8740" s="62">
        <v>0.11918411286668149</v>
      </c>
      <c r="P8740" s="62">
        <v>3.752494296103371E-2</v>
      </c>
      <c r="Q8740" s="62">
        <v>0.13186752210348321</v>
      </c>
      <c r="R8740" s="62">
        <v>3.1778420794390673E-2</v>
      </c>
      <c r="S8740" s="62">
        <v>5.1155058726569939E-2</v>
      </c>
      <c r="T8740" s="62">
        <v>4.9083395220246531E-2</v>
      </c>
      <c r="U8740" s="62">
        <f t="shared" si="276"/>
        <v>0.99999999999999989</v>
      </c>
      <c r="V8740" s="63"/>
      <c r="X8740" s="64">
        <v>8728</v>
      </c>
      <c r="Y8740" s="62">
        <v>0.18449815268504491</v>
      </c>
      <c r="Z8740" s="62">
        <v>0.28487067294843033</v>
      </c>
      <c r="AA8740" s="61">
        <v>2.822757848133739E-2</v>
      </c>
      <c r="AB8740" s="61">
        <v>3.9736247483579193E-2</v>
      </c>
      <c r="AC8740" s="61">
        <v>0.11127034688748878</v>
      </c>
      <c r="AD8740" s="61">
        <v>7.4018632067234705E-2</v>
      </c>
      <c r="AE8740" s="61">
        <v>2.9264115507178397E-2</v>
      </c>
      <c r="AF8740" s="61">
        <v>7.1691041385252688E-2</v>
      </c>
      <c r="AG8740" s="61">
        <v>3.985467561235901E-2</v>
      </c>
      <c r="AH8740" s="61">
        <v>1.025510955792955E-2</v>
      </c>
      <c r="AI8740" s="61">
        <v>8.1618108201830755E-2</v>
      </c>
      <c r="AJ8740" s="61">
        <v>1.7734189197768837E-2</v>
      </c>
      <c r="AK8740" s="61">
        <v>4.5519844574765697E-2</v>
      </c>
      <c r="AL8740" s="61">
        <v>8.3160843763418035E-2</v>
      </c>
      <c r="AM8740" s="61">
        <v>0.10005841917293988</v>
      </c>
      <c r="AN8740" s="61">
        <v>7.0264850563963144E-2</v>
      </c>
      <c r="AO8740" s="61">
        <v>6.8612701999044554E-2</v>
      </c>
      <c r="AP8740" s="61">
        <v>0.12871329554390931</v>
      </c>
      <c r="AQ8740" s="62">
        <f t="shared" si="277"/>
        <v>0.99999999999999989</v>
      </c>
    </row>
    <row r="8741" spans="2:43" x14ac:dyDescent="0.25">
      <c r="B8741" s="64">
        <v>8729</v>
      </c>
      <c r="C8741" s="62">
        <v>0.19553890691041678</v>
      </c>
      <c r="D8741" s="62">
        <v>0.1369571515625872</v>
      </c>
      <c r="E8741" s="62">
        <v>3.0462924535288195E-2</v>
      </c>
      <c r="F8741" s="62">
        <v>0.1164596940409479</v>
      </c>
      <c r="G8741" s="62">
        <v>2.4252095405701286E-2</v>
      </c>
      <c r="H8741" s="62">
        <v>1.7321874451364502E-2</v>
      </c>
      <c r="I8741" s="62">
        <v>9.4232904789048014E-2</v>
      </c>
      <c r="J8741" s="62">
        <v>6.6266966214186165E-2</v>
      </c>
      <c r="K8741" s="62">
        <v>5.2439196336243311E-2</v>
      </c>
      <c r="L8741" s="62">
        <v>8.4450169694746932E-2</v>
      </c>
      <c r="M8741" s="62">
        <v>1.0499016387781649E-3</v>
      </c>
      <c r="N8741" s="62">
        <v>8.0490933516617458E-2</v>
      </c>
      <c r="O8741" s="62">
        <v>9.9764824223986068E-2</v>
      </c>
      <c r="P8741" s="62">
        <v>7.8990277822102634E-2</v>
      </c>
      <c r="Q8741" s="62">
        <v>8.596972388403902E-2</v>
      </c>
      <c r="R8741" s="62">
        <v>7.7630981920307721E-2</v>
      </c>
      <c r="S8741" s="62">
        <v>7.6685875753629493E-2</v>
      </c>
      <c r="T8741" s="62">
        <v>1.3531655773013056E-2</v>
      </c>
      <c r="U8741" s="62">
        <f t="shared" si="276"/>
        <v>0.99999999999999989</v>
      </c>
      <c r="V8741" s="63"/>
      <c r="X8741" s="64">
        <v>8729</v>
      </c>
      <c r="Y8741" s="62">
        <v>0.16247955715908555</v>
      </c>
      <c r="Z8741" s="62">
        <v>0.21841996533157026</v>
      </c>
      <c r="AA8741" s="61">
        <v>0.10052091880918446</v>
      </c>
      <c r="AB8741" s="61">
        <v>0.10073069738709166</v>
      </c>
      <c r="AC8741" s="61">
        <v>4.7892690009821069E-2</v>
      </c>
      <c r="AD8741" s="61">
        <v>0.11328474773056144</v>
      </c>
      <c r="AE8741" s="61">
        <v>3.0503262187649247E-2</v>
      </c>
      <c r="AF8741" s="61">
        <v>5.897272850394613E-2</v>
      </c>
      <c r="AG8741" s="61">
        <v>5.9834226452642393E-2</v>
      </c>
      <c r="AH8741" s="61">
        <v>5.5935528285617146E-2</v>
      </c>
      <c r="AI8741" s="61">
        <v>1.1562564209915293E-2</v>
      </c>
      <c r="AJ8741" s="61">
        <v>0.10954076182685318</v>
      </c>
      <c r="AK8741" s="61">
        <v>8.8279182681991905E-2</v>
      </c>
      <c r="AL8741" s="61">
        <v>2.2950117110058822E-2</v>
      </c>
      <c r="AM8741" s="61">
        <v>9.9922389491995348E-2</v>
      </c>
      <c r="AN8741" s="61">
        <v>3.6242575512955025E-2</v>
      </c>
      <c r="AO8741" s="61">
        <v>5.4788689580715887E-3</v>
      </c>
      <c r="AP8741" s="61">
        <v>5.8348740841645319E-2</v>
      </c>
      <c r="AQ8741" s="62">
        <f t="shared" si="277"/>
        <v>1</v>
      </c>
    </row>
    <row r="8742" spans="2:43" x14ac:dyDescent="0.25">
      <c r="B8742" s="64">
        <v>8730</v>
      </c>
      <c r="C8742" s="62">
        <v>0.20577727125663908</v>
      </c>
      <c r="D8742" s="62">
        <v>0.16355886442329298</v>
      </c>
      <c r="E8742" s="62">
        <v>4.4586961983194437E-2</v>
      </c>
      <c r="F8742" s="62">
        <v>1.9699897688156231E-2</v>
      </c>
      <c r="G8742" s="62">
        <v>9.997238750792517E-2</v>
      </c>
      <c r="H8742" s="62">
        <v>8.8426151946277107E-2</v>
      </c>
      <c r="I8742" s="62">
        <v>4.9493088742627422E-2</v>
      </c>
      <c r="J8742" s="62">
        <v>5.6092931244426762E-2</v>
      </c>
      <c r="K8742" s="62">
        <v>9.3889211460967223E-2</v>
      </c>
      <c r="L8742" s="62">
        <v>5.2134751637960872E-2</v>
      </c>
      <c r="M8742" s="62">
        <v>6.6371305808389555E-2</v>
      </c>
      <c r="N8742" s="62">
        <v>9.7361240102078556E-2</v>
      </c>
      <c r="O8742" s="62">
        <v>8.9359102470813995E-2</v>
      </c>
      <c r="P8742" s="62">
        <v>6.3789771237664161E-2</v>
      </c>
      <c r="Q8742" s="62">
        <v>8.771868181073654E-2</v>
      </c>
      <c r="R8742" s="62">
        <v>1.3802548566459922E-2</v>
      </c>
      <c r="S8742" s="62">
        <v>9.3154304443322387E-4</v>
      </c>
      <c r="T8742" s="62">
        <v>7.6370424747888827E-2</v>
      </c>
      <c r="U8742" s="62">
        <f t="shared" si="276"/>
        <v>1</v>
      </c>
      <c r="V8742" s="63"/>
      <c r="X8742" s="64">
        <v>8730</v>
      </c>
      <c r="Y8742" s="62">
        <v>0.15810821413416887</v>
      </c>
      <c r="Z8742" s="62">
        <v>0.18736866185996301</v>
      </c>
      <c r="AA8742" s="61">
        <v>3.1229086159020748E-2</v>
      </c>
      <c r="AB8742" s="61">
        <v>0.13643007646082844</v>
      </c>
      <c r="AC8742" s="61">
        <v>5.0517487723015765E-2</v>
      </c>
      <c r="AD8742" s="61">
        <v>4.2616974080978816E-2</v>
      </c>
      <c r="AE8742" s="61">
        <v>5.9478066928996091E-3</v>
      </c>
      <c r="AF8742" s="61">
        <v>1.133533692208872E-3</v>
      </c>
      <c r="AG8742" s="61">
        <v>3.4446956225309605E-2</v>
      </c>
      <c r="AH8742" s="61">
        <v>8.3753432508659742E-2</v>
      </c>
      <c r="AI8742" s="61">
        <v>2.2677205031179867E-2</v>
      </c>
      <c r="AJ8742" s="61">
        <v>8.562286263692527E-2</v>
      </c>
      <c r="AK8742" s="61">
        <v>8.7300256180103154E-3</v>
      </c>
      <c r="AL8742" s="61">
        <v>0.14434919775872884</v>
      </c>
      <c r="AM8742" s="61">
        <v>9.0480067156344948E-2</v>
      </c>
      <c r="AN8742" s="61">
        <v>0.1474790981387106</v>
      </c>
      <c r="AO8742" s="61">
        <v>2.6080066963189284E-2</v>
      </c>
      <c r="AP8742" s="61">
        <v>8.8506123153989341E-2</v>
      </c>
      <c r="AQ8742" s="62">
        <f t="shared" si="277"/>
        <v>1.0000000000000002</v>
      </c>
    </row>
    <row r="8743" spans="2:43" x14ac:dyDescent="0.25">
      <c r="B8743" s="64">
        <v>8731</v>
      </c>
      <c r="C8743" s="62">
        <v>0.22143829874845081</v>
      </c>
      <c r="D8743" s="62">
        <v>0.12849778050618488</v>
      </c>
      <c r="E8743" s="62">
        <v>2.2480268529575471E-2</v>
      </c>
      <c r="F8743" s="62">
        <v>2.7924193689274311E-3</v>
      </c>
      <c r="G8743" s="62">
        <v>8.8665078674413617E-2</v>
      </c>
      <c r="H8743" s="62">
        <v>1.6235762228568911E-2</v>
      </c>
      <c r="I8743" s="62">
        <v>9.9653044410898894E-2</v>
      </c>
      <c r="J8743" s="62">
        <v>0.11657126134418336</v>
      </c>
      <c r="K8743" s="62">
        <v>6.9308486412663226E-2</v>
      </c>
      <c r="L8743" s="62">
        <v>8.4034598169440963E-2</v>
      </c>
      <c r="M8743" s="62">
        <v>9.1259569864395124E-2</v>
      </c>
      <c r="N8743" s="62">
        <v>0.10920384874200602</v>
      </c>
      <c r="O8743" s="62">
        <v>1.6930223026080795E-2</v>
      </c>
      <c r="P8743" s="62">
        <v>9.8152652442846766E-2</v>
      </c>
      <c r="Q8743" s="62">
        <v>6.0749540353541723E-3</v>
      </c>
      <c r="R8743" s="62">
        <v>6.3844513160690342E-2</v>
      </c>
      <c r="S8743" s="62">
        <v>4.769170925546725E-2</v>
      </c>
      <c r="T8743" s="62">
        <v>6.7101610334487652E-2</v>
      </c>
      <c r="U8743" s="62">
        <f t="shared" si="276"/>
        <v>1</v>
      </c>
      <c r="V8743" s="63"/>
      <c r="X8743" s="64">
        <v>8731</v>
      </c>
      <c r="Y8743" s="62">
        <v>0.18387043212874074</v>
      </c>
      <c r="Z8743" s="62">
        <v>0.13457778183330829</v>
      </c>
      <c r="AA8743" s="61">
        <v>4.2092424754332336E-2</v>
      </c>
      <c r="AB8743" s="61">
        <v>9.9688912876055261E-2</v>
      </c>
      <c r="AC8743" s="61">
        <v>3.4603105661097547E-2</v>
      </c>
      <c r="AD8743" s="61">
        <v>1.1934677212821437E-2</v>
      </c>
      <c r="AE8743" s="61">
        <v>9.0798694148749637E-2</v>
      </c>
      <c r="AF8743" s="61">
        <v>0.1134260571709397</v>
      </c>
      <c r="AG8743" s="61">
        <v>2.3281955869732099E-2</v>
      </c>
      <c r="AH8743" s="61">
        <v>0.14523913740015545</v>
      </c>
      <c r="AI8743" s="61">
        <v>7.1709500490533097E-3</v>
      </c>
      <c r="AJ8743" s="61">
        <v>2.9208324182624722E-2</v>
      </c>
      <c r="AK8743" s="61">
        <v>1.6013447799845967E-2</v>
      </c>
      <c r="AL8743" s="61">
        <v>7.4176254888584522E-2</v>
      </c>
      <c r="AM8743" s="61">
        <v>4.5159787937987639E-2</v>
      </c>
      <c r="AN8743" s="61">
        <v>0.13778981838414056</v>
      </c>
      <c r="AO8743" s="61">
        <v>4.5718399567199981E-2</v>
      </c>
      <c r="AP8743" s="61">
        <v>8.3698052096679881E-2</v>
      </c>
      <c r="AQ8743" s="62">
        <f t="shared" si="277"/>
        <v>1</v>
      </c>
    </row>
    <row r="8744" spans="2:43" x14ac:dyDescent="0.25">
      <c r="B8744" s="64">
        <v>8732</v>
      </c>
      <c r="C8744" s="62">
        <v>0.18682317068227983</v>
      </c>
      <c r="D8744" s="62">
        <v>0.13864357931839716</v>
      </c>
      <c r="E8744" s="62">
        <v>2.3667627899312069E-2</v>
      </c>
      <c r="F8744" s="62">
        <v>0.12442215158725756</v>
      </c>
      <c r="G8744" s="62">
        <v>1.0525111118481372E-2</v>
      </c>
      <c r="H8744" s="62">
        <v>0.14399516662992271</v>
      </c>
      <c r="I8744" s="62">
        <v>0.12180153216881896</v>
      </c>
      <c r="J8744" s="62">
        <v>3.8672295565517566E-2</v>
      </c>
      <c r="K8744" s="62">
        <v>1.837649470319095E-2</v>
      </c>
      <c r="L8744" s="62">
        <v>5.6540379018769578E-2</v>
      </c>
      <c r="M8744" s="62">
        <v>0.10702665060637337</v>
      </c>
      <c r="N8744" s="62">
        <v>4.9770652173484857E-2</v>
      </c>
      <c r="O8744" s="62">
        <v>0.10597763769653135</v>
      </c>
      <c r="P8744" s="62">
        <v>5.3157749376102015E-2</v>
      </c>
      <c r="Q8744" s="62">
        <v>1.6451785341608512E-2</v>
      </c>
      <c r="R8744" s="62">
        <v>3.5651609099024548E-4</v>
      </c>
      <c r="S8744" s="62">
        <v>8.3829783403855274E-2</v>
      </c>
      <c r="T8744" s="62">
        <v>4.54284666197836E-2</v>
      </c>
      <c r="U8744" s="62">
        <f t="shared" si="276"/>
        <v>1</v>
      </c>
      <c r="V8744" s="63"/>
      <c r="X8744" s="64">
        <v>8732</v>
      </c>
      <c r="Y8744" s="62">
        <v>0.15795729857772117</v>
      </c>
      <c r="Z8744" s="62">
        <v>9.1361364515660626E-2</v>
      </c>
      <c r="AA8744" s="61">
        <v>2.83554436723116E-2</v>
      </c>
      <c r="AB8744" s="61">
        <v>6.7190879204492501E-2</v>
      </c>
      <c r="AC8744" s="61">
        <v>1.8287940202544307E-2</v>
      </c>
      <c r="AD8744" s="61">
        <v>9.2568215168733481E-2</v>
      </c>
      <c r="AE8744" s="61">
        <v>0.10793930916640553</v>
      </c>
      <c r="AF8744" s="61">
        <v>5.5228211121993269E-2</v>
      </c>
      <c r="AG8744" s="61">
        <v>2.8872731187223992E-2</v>
      </c>
      <c r="AH8744" s="61">
        <v>9.9138970857009248E-2</v>
      </c>
      <c r="AI8744" s="61">
        <v>0.11319330325315634</v>
      </c>
      <c r="AJ8744" s="61">
        <v>6.7600382917045218E-2</v>
      </c>
      <c r="AK8744" s="61">
        <v>3.5607720015009475E-2</v>
      </c>
      <c r="AL8744" s="61">
        <v>6.8059712525568736E-2</v>
      </c>
      <c r="AM8744" s="61">
        <v>5.3789230914108435E-2</v>
      </c>
      <c r="AN8744" s="61">
        <v>8.2166039738315419E-2</v>
      </c>
      <c r="AO8744" s="61">
        <v>1.9348124166600693E-2</v>
      </c>
      <c r="AP8744" s="61">
        <v>6.2653785889481797E-2</v>
      </c>
      <c r="AQ8744" s="62">
        <f t="shared" si="277"/>
        <v>1</v>
      </c>
    </row>
    <row r="8745" spans="2:43" x14ac:dyDescent="0.25">
      <c r="B8745" s="64">
        <v>8733</v>
      </c>
      <c r="C8745" s="62">
        <v>0.20688451026612875</v>
      </c>
      <c r="D8745" s="62">
        <v>0.16463828184950652</v>
      </c>
      <c r="E8745" s="62">
        <v>3.1206813773744766E-2</v>
      </c>
      <c r="F8745" s="62">
        <v>4.970877346643536E-2</v>
      </c>
      <c r="G8745" s="62">
        <v>3.806272288317665E-2</v>
      </c>
      <c r="H8745" s="62">
        <v>8.2370086621234712E-2</v>
      </c>
      <c r="I8745" s="62">
        <v>5.5370855587212435E-2</v>
      </c>
      <c r="J8745" s="62">
        <v>0.10003185711881268</v>
      </c>
      <c r="K8745" s="62">
        <v>9.180883707935214E-2</v>
      </c>
      <c r="L8745" s="62">
        <v>3.070297332766897E-2</v>
      </c>
      <c r="M8745" s="62">
        <v>6.4750024138993625E-2</v>
      </c>
      <c r="N8745" s="62">
        <v>5.9502015053556338E-2</v>
      </c>
      <c r="O8745" s="62">
        <v>9.139080373283022E-2</v>
      </c>
      <c r="P8745" s="62">
        <v>3.3736813546167226E-3</v>
      </c>
      <c r="Q8745" s="62">
        <v>7.2781358750176064E-2</v>
      </c>
      <c r="R8745" s="62">
        <v>7.0221154428802862E-2</v>
      </c>
      <c r="S8745" s="62">
        <v>8.5100706616544647E-2</v>
      </c>
      <c r="T8745" s="62">
        <v>7.3617336066841996E-2</v>
      </c>
      <c r="U8745" s="62">
        <f t="shared" si="276"/>
        <v>1.0000000000000002</v>
      </c>
      <c r="V8745" s="63"/>
      <c r="X8745" s="64">
        <v>8733</v>
      </c>
      <c r="Y8745" s="62">
        <v>0.20795496949849573</v>
      </c>
      <c r="Z8745" s="62">
        <v>0.22881989783809556</v>
      </c>
      <c r="AA8745" s="61">
        <v>6.0127957482291307E-2</v>
      </c>
      <c r="AB8745" s="61">
        <v>1.2665754971157944E-2</v>
      </c>
      <c r="AC8745" s="61">
        <v>8.3199053779936749E-2</v>
      </c>
      <c r="AD8745" s="61">
        <v>2.149398001426803E-3</v>
      </c>
      <c r="AE8745" s="61">
        <v>3.3404371774599033E-2</v>
      </c>
      <c r="AF8745" s="61">
        <v>0.12989676276846449</v>
      </c>
      <c r="AG8745" s="61">
        <v>9.9366715788506338E-2</v>
      </c>
      <c r="AH8745" s="61">
        <v>4.1066984665060667E-2</v>
      </c>
      <c r="AI8745" s="61">
        <v>0.13410226629836788</v>
      </c>
      <c r="AJ8745" s="61">
        <v>5.3589060537455026E-2</v>
      </c>
      <c r="AK8745" s="61">
        <v>4.7634317587930575E-2</v>
      </c>
      <c r="AL8745" s="61">
        <v>0.12521358784071171</v>
      </c>
      <c r="AM8745" s="61">
        <v>3.2553494023779056E-3</v>
      </c>
      <c r="AN8745" s="61">
        <v>6.7991748834917098E-2</v>
      </c>
      <c r="AO8745" s="61">
        <v>2.0504303213358777E-2</v>
      </c>
      <c r="AP8745" s="61">
        <v>8.5832367053437622E-2</v>
      </c>
      <c r="AQ8745" s="62">
        <f t="shared" si="277"/>
        <v>0.99999999999999989</v>
      </c>
    </row>
    <row r="8746" spans="2:43" x14ac:dyDescent="0.25">
      <c r="B8746" s="64">
        <v>8734</v>
      </c>
      <c r="C8746" s="62">
        <v>0.18729802916564736</v>
      </c>
      <c r="D8746" s="62">
        <v>0.1344826430471332</v>
      </c>
      <c r="E8746" s="62">
        <v>8.2806855459169257E-2</v>
      </c>
      <c r="F8746" s="62">
        <v>2.2805221543296488E-2</v>
      </c>
      <c r="G8746" s="62">
        <v>4.3337017440390757E-2</v>
      </c>
      <c r="H8746" s="62">
        <v>9.5956309245160659E-2</v>
      </c>
      <c r="I8746" s="62">
        <v>3.7666185103096612E-2</v>
      </c>
      <c r="J8746" s="62">
        <v>9.9313707464618959E-3</v>
      </c>
      <c r="K8746" s="62">
        <v>3.4119367579917889E-2</v>
      </c>
      <c r="L8746" s="62">
        <v>9.5580938074884311E-2</v>
      </c>
      <c r="M8746" s="62">
        <v>7.4629800374145683E-2</v>
      </c>
      <c r="N8746" s="62">
        <v>7.7413610377965472E-2</v>
      </c>
      <c r="O8746" s="62">
        <v>2.2837363473141518E-2</v>
      </c>
      <c r="P8746" s="62">
        <v>2.7033847225084381E-2</v>
      </c>
      <c r="Q8746" s="62">
        <v>9.8607151890573078E-2</v>
      </c>
      <c r="R8746" s="62">
        <v>8.8701144112250066E-2</v>
      </c>
      <c r="S8746" s="62">
        <v>0.10434550215287144</v>
      </c>
      <c r="T8746" s="62">
        <v>8.4228315201590381E-2</v>
      </c>
      <c r="U8746" s="62">
        <f t="shared" si="276"/>
        <v>0.99999999999999989</v>
      </c>
      <c r="V8746" s="63"/>
      <c r="X8746" s="64">
        <v>8734</v>
      </c>
      <c r="Y8746" s="62">
        <v>0.16543723086879922</v>
      </c>
      <c r="Z8746" s="62">
        <v>0.15855444106082456</v>
      </c>
      <c r="AA8746" s="61">
        <v>6.2527884846602225E-2</v>
      </c>
      <c r="AB8746" s="61">
        <v>0.1081528595280553</v>
      </c>
      <c r="AC8746" s="61">
        <v>8.4396175695629332E-3</v>
      </c>
      <c r="AD8746" s="61">
        <v>1.2016565471169598E-2</v>
      </c>
      <c r="AE8746" s="61">
        <v>9.7882764885227416E-2</v>
      </c>
      <c r="AF8746" s="61">
        <v>1.8907989303223589E-2</v>
      </c>
      <c r="AG8746" s="61">
        <v>0.10233023236522265</v>
      </c>
      <c r="AH8746" s="61">
        <v>9.3222804791173106E-2</v>
      </c>
      <c r="AI8746" s="61">
        <v>8.3549297578536477E-2</v>
      </c>
      <c r="AJ8746" s="61">
        <v>0.11345273080902364</v>
      </c>
      <c r="AK8746" s="61">
        <v>0.10059335325099591</v>
      </c>
      <c r="AL8746" s="61">
        <v>8.6992856562174509E-2</v>
      </c>
      <c r="AM8746" s="61">
        <v>2.6441527165706668E-3</v>
      </c>
      <c r="AN8746" s="61">
        <v>6.2158877875832581E-2</v>
      </c>
      <c r="AO8746" s="61">
        <v>4.0998798571505714E-2</v>
      </c>
      <c r="AP8746" s="61">
        <v>6.1292138751235766E-3</v>
      </c>
      <c r="AQ8746" s="62">
        <f t="shared" si="277"/>
        <v>0.99999999999999989</v>
      </c>
    </row>
    <row r="8747" spans="2:43" x14ac:dyDescent="0.25">
      <c r="B8747" s="64">
        <v>8735</v>
      </c>
      <c r="C8747" s="62">
        <v>0.21252738478340485</v>
      </c>
      <c r="D8747" s="62">
        <v>0.16159561986962351</v>
      </c>
      <c r="E8747" s="62">
        <v>0.10460808489113621</v>
      </c>
      <c r="F8747" s="62">
        <v>8.7100095004931849E-2</v>
      </c>
      <c r="G8747" s="62">
        <v>6.3026427301954638E-2</v>
      </c>
      <c r="H8747" s="62">
        <v>8.3575606369921569E-3</v>
      </c>
      <c r="I8747" s="62">
        <v>5.8024297703228665E-2</v>
      </c>
      <c r="J8747" s="62">
        <v>6.0129859976417586E-2</v>
      </c>
      <c r="K8747" s="62">
        <v>6.8220765461081856E-2</v>
      </c>
      <c r="L8747" s="62">
        <v>8.698291464218022E-2</v>
      </c>
      <c r="M8747" s="62">
        <v>8.1790835708196716E-2</v>
      </c>
      <c r="N8747" s="62">
        <v>7.7551861865561306E-3</v>
      </c>
      <c r="O8747" s="62">
        <v>7.7454878783813824E-2</v>
      </c>
      <c r="P8747" s="62">
        <v>7.1135997233097686E-2</v>
      </c>
      <c r="Q8747" s="62">
        <v>8.8991473081471567E-3</v>
      </c>
      <c r="R8747" s="62">
        <v>9.6962946720913226E-2</v>
      </c>
      <c r="S8747" s="62">
        <v>7.8940460115037164E-2</v>
      </c>
      <c r="T8747" s="62">
        <v>4.0610542326314836E-2</v>
      </c>
      <c r="U8747" s="62">
        <f t="shared" si="276"/>
        <v>0.99999999999999978</v>
      </c>
      <c r="V8747" s="63"/>
      <c r="X8747" s="64">
        <v>8735</v>
      </c>
      <c r="Y8747" s="62">
        <v>0.15437694246880129</v>
      </c>
      <c r="Z8747" s="62">
        <v>4.6610755801851429E-2</v>
      </c>
      <c r="AA8747" s="61">
        <v>9.0078115952464816E-3</v>
      </c>
      <c r="AB8747" s="61">
        <v>2.0557523894632265E-2</v>
      </c>
      <c r="AC8747" s="61">
        <v>7.5901295825709933E-3</v>
      </c>
      <c r="AD8747" s="61">
        <v>0.10143030065917499</v>
      </c>
      <c r="AE8747" s="61">
        <v>9.7592934560845224E-2</v>
      </c>
      <c r="AF8747" s="61">
        <v>6.465967011457642E-2</v>
      </c>
      <c r="AG8747" s="61">
        <v>7.9017526184448753E-2</v>
      </c>
      <c r="AH8747" s="61">
        <v>6.6832615327280506E-2</v>
      </c>
      <c r="AI8747" s="61">
        <v>6.6191840936917157E-2</v>
      </c>
      <c r="AJ8747" s="61">
        <v>7.2487647456232374E-2</v>
      </c>
      <c r="AK8747" s="61">
        <v>4.337343303391282E-2</v>
      </c>
      <c r="AL8747" s="61">
        <v>5.9884848181368855E-2</v>
      </c>
      <c r="AM8747" s="61">
        <v>0.10888567575039192</v>
      </c>
      <c r="AN8747" s="61">
        <v>6.0861259461447284E-2</v>
      </c>
      <c r="AO8747" s="61">
        <v>7.4739778984723074E-2</v>
      </c>
      <c r="AP8747" s="61">
        <v>6.6887004276230802E-2</v>
      </c>
      <c r="AQ8747" s="62">
        <f t="shared" si="277"/>
        <v>0.99999999999999989</v>
      </c>
    </row>
    <row r="8748" spans="2:43" x14ac:dyDescent="0.25">
      <c r="B8748" s="64">
        <v>8736</v>
      </c>
      <c r="C8748" s="62">
        <v>0.2075074277961137</v>
      </c>
      <c r="D8748" s="62">
        <v>0.15767497786044943</v>
      </c>
      <c r="E8748" s="62">
        <v>6.369959474649925E-2</v>
      </c>
      <c r="F8748" s="62">
        <v>8.1881008281689219E-2</v>
      </c>
      <c r="G8748" s="62">
        <v>8.9614783202112816E-2</v>
      </c>
      <c r="H8748" s="62">
        <v>7.6000413647237128E-2</v>
      </c>
      <c r="I8748" s="62">
        <v>8.8402638818505824E-2</v>
      </c>
      <c r="J8748" s="62">
        <v>5.0963071541572036E-2</v>
      </c>
      <c r="K8748" s="62">
        <v>5.3375447309277423E-2</v>
      </c>
      <c r="L8748" s="62">
        <v>4.8751112706294501E-2</v>
      </c>
      <c r="M8748" s="62">
        <v>8.4567508186509599E-2</v>
      </c>
      <c r="N8748" s="62">
        <v>4.7103369120813088E-2</v>
      </c>
      <c r="O8748" s="62">
        <v>5.4579415119022409E-2</v>
      </c>
      <c r="P8748" s="62">
        <v>5.9759065866481997E-2</v>
      </c>
      <c r="Q8748" s="62">
        <v>4.1239719138197559E-2</v>
      </c>
      <c r="R8748" s="62">
        <v>2.3176632061587665E-2</v>
      </c>
      <c r="S8748" s="62">
        <v>7.5461300470651055E-2</v>
      </c>
      <c r="T8748" s="62">
        <v>6.1424919783548311E-2</v>
      </c>
      <c r="U8748" s="62">
        <f t="shared" si="276"/>
        <v>1</v>
      </c>
      <c r="V8748" s="63"/>
      <c r="X8748" s="64">
        <v>8736</v>
      </c>
      <c r="Y8748" s="62">
        <v>0.18268140491413137</v>
      </c>
      <c r="Z8748" s="62">
        <v>7.4511263108684597E-2</v>
      </c>
      <c r="AA8748" s="61">
        <v>6.2451834159174685E-2</v>
      </c>
      <c r="AB8748" s="61">
        <v>9.5821645116900861E-2</v>
      </c>
      <c r="AC8748" s="61">
        <v>3.0455322298456541E-2</v>
      </c>
      <c r="AD8748" s="61">
        <v>0.11840836311993611</v>
      </c>
      <c r="AE8748" s="61">
        <v>0.13644541432439061</v>
      </c>
      <c r="AF8748" s="61">
        <v>0.11842573900120533</v>
      </c>
      <c r="AG8748" s="61">
        <v>4.0539126631058062E-3</v>
      </c>
      <c r="AH8748" s="61">
        <v>6.3121682327334172E-2</v>
      </c>
      <c r="AI8748" s="61">
        <v>3.4227216626935855E-2</v>
      </c>
      <c r="AJ8748" s="61">
        <v>3.7490035397428921E-2</v>
      </c>
      <c r="AK8748" s="61">
        <v>3.119743264461159E-3</v>
      </c>
      <c r="AL8748" s="61">
        <v>0.15191806021927215</v>
      </c>
      <c r="AM8748" s="61">
        <v>8.2755124458964522E-3</v>
      </c>
      <c r="AN8748" s="61">
        <v>3.364708509897376E-2</v>
      </c>
      <c r="AO8748" s="61">
        <v>1.1885401863925142E-2</v>
      </c>
      <c r="AP8748" s="61">
        <v>9.0253032072602463E-2</v>
      </c>
      <c r="AQ8748" s="62">
        <f t="shared" si="277"/>
        <v>1</v>
      </c>
    </row>
    <row r="8749" spans="2:43" x14ac:dyDescent="0.25">
      <c r="B8749" s="64">
        <v>8737</v>
      </c>
      <c r="C8749" s="62">
        <v>0.20488329444777539</v>
      </c>
      <c r="D8749" s="62">
        <v>0.15661014330903678</v>
      </c>
      <c r="E8749" s="62">
        <v>4.5370513459852095E-2</v>
      </c>
      <c r="F8749" s="62">
        <v>7.9309916611132972E-2</v>
      </c>
      <c r="G8749" s="62">
        <v>9.4375874341822055E-2</v>
      </c>
      <c r="H8749" s="62">
        <v>1.9657087288625489E-3</v>
      </c>
      <c r="I8749" s="62">
        <v>0.12740995223315765</v>
      </c>
      <c r="J8749" s="62">
        <v>2.935198913310563E-3</v>
      </c>
      <c r="K8749" s="62">
        <v>0.13019348149657869</v>
      </c>
      <c r="L8749" s="62">
        <v>0.11705764304621047</v>
      </c>
      <c r="M8749" s="62">
        <v>9.6470381280566411E-2</v>
      </c>
      <c r="N8749" s="62">
        <v>1.331500647912172E-2</v>
      </c>
      <c r="O8749" s="62">
        <v>6.4418271864787852E-2</v>
      </c>
      <c r="P8749" s="62">
        <v>4.4800409758305314E-2</v>
      </c>
      <c r="Q8749" s="62">
        <v>9.7592380542128307E-2</v>
      </c>
      <c r="R8749" s="62">
        <v>3.0444443620097295E-2</v>
      </c>
      <c r="S8749" s="62">
        <v>2.5389712017907032E-2</v>
      </c>
      <c r="T8749" s="62">
        <v>2.8951105606158812E-2</v>
      </c>
      <c r="U8749" s="62">
        <f t="shared" si="276"/>
        <v>0.99999999999999978</v>
      </c>
      <c r="V8749" s="63"/>
      <c r="X8749" s="64">
        <v>8737</v>
      </c>
      <c r="Y8749" s="62">
        <v>0.16301268179208761</v>
      </c>
      <c r="Z8749" s="62">
        <v>8.8303217598872399E-2</v>
      </c>
      <c r="AA8749" s="61">
        <v>4.2710286991350259E-2</v>
      </c>
      <c r="AB8749" s="61">
        <v>6.5178114477911489E-3</v>
      </c>
      <c r="AC8749" s="61">
        <v>1.9788795410967185E-2</v>
      </c>
      <c r="AD8749" s="61">
        <v>5.7682699709235674E-2</v>
      </c>
      <c r="AE8749" s="61">
        <v>0.11512639275638219</v>
      </c>
      <c r="AF8749" s="61">
        <v>8.943023975351394E-2</v>
      </c>
      <c r="AG8749" s="61">
        <v>9.9770008479968503E-2</v>
      </c>
      <c r="AH8749" s="61">
        <v>6.0270272018991919E-2</v>
      </c>
      <c r="AI8749" s="61">
        <v>6.4001562191288108E-2</v>
      </c>
      <c r="AJ8749" s="61">
        <v>5.5327222160187595E-2</v>
      </c>
      <c r="AK8749" s="61">
        <v>5.3408996658554093E-2</v>
      </c>
      <c r="AL8749" s="61">
        <v>6.9637094438976699E-2</v>
      </c>
      <c r="AM8749" s="61">
        <v>0.10051950715267398</v>
      </c>
      <c r="AN8749" s="61">
        <v>0.1042307403688182</v>
      </c>
      <c r="AO8749" s="61">
        <v>2.2201214464116142E-2</v>
      </c>
      <c r="AP8749" s="61">
        <v>3.9377155997184499E-2</v>
      </c>
      <c r="AQ8749" s="62">
        <f t="shared" si="277"/>
        <v>1</v>
      </c>
    </row>
    <row r="8750" spans="2:43" x14ac:dyDescent="0.25">
      <c r="B8750" s="64">
        <v>8738</v>
      </c>
      <c r="C8750" s="62">
        <v>0.19076769381526135</v>
      </c>
      <c r="D8750" s="62">
        <v>0.13647228132708358</v>
      </c>
      <c r="E8750" s="62">
        <v>0.11562333821150945</v>
      </c>
      <c r="F8750" s="62">
        <v>4.0145095676157719E-2</v>
      </c>
      <c r="G8750" s="62">
        <v>3.0345296371919874E-2</v>
      </c>
      <c r="H8750" s="62">
        <v>4.9955749913966506E-3</v>
      </c>
      <c r="I8750" s="62">
        <v>0.12410632211871686</v>
      </c>
      <c r="J8750" s="62">
        <v>5.6702804307586036E-2</v>
      </c>
      <c r="K8750" s="62">
        <v>2.6498410185662409E-2</v>
      </c>
      <c r="L8750" s="62">
        <v>7.8799209874605494E-2</v>
      </c>
      <c r="M8750" s="62">
        <v>3.0273390380604791E-2</v>
      </c>
      <c r="N8750" s="62">
        <v>2.8937263733526137E-2</v>
      </c>
      <c r="O8750" s="62">
        <v>0.11025735166628474</v>
      </c>
      <c r="P8750" s="62">
        <v>6.9983851614701664E-2</v>
      </c>
      <c r="Q8750" s="62">
        <v>0.12193636575056391</v>
      </c>
      <c r="R8750" s="62">
        <v>0.12432552099402094</v>
      </c>
      <c r="S8750" s="62">
        <v>2.9556557046324775E-2</v>
      </c>
      <c r="T8750" s="62">
        <v>7.5136470764184575E-3</v>
      </c>
      <c r="U8750" s="62">
        <f t="shared" si="276"/>
        <v>0.99999999999999978</v>
      </c>
      <c r="V8750" s="63"/>
      <c r="X8750" s="64">
        <v>8738</v>
      </c>
      <c r="Y8750" s="62">
        <v>0.16865094901571404</v>
      </c>
      <c r="Z8750" s="62">
        <v>0.13744289311678151</v>
      </c>
      <c r="AA8750" s="61">
        <v>1.0759471213022188E-2</v>
      </c>
      <c r="AB8750" s="61">
        <v>8.7238089293461656E-3</v>
      </c>
      <c r="AC8750" s="61">
        <v>6.0688836488449048E-2</v>
      </c>
      <c r="AD8750" s="61">
        <v>1.5844758096839381E-2</v>
      </c>
      <c r="AE8750" s="61">
        <v>7.6739251281182558E-2</v>
      </c>
      <c r="AF8750" s="61">
        <v>6.838794761414084E-2</v>
      </c>
      <c r="AG8750" s="61">
        <v>5.7137076437454817E-2</v>
      </c>
      <c r="AH8750" s="61">
        <v>8.7299356502753722E-2</v>
      </c>
      <c r="AI8750" s="61">
        <v>9.60798709638047E-2</v>
      </c>
      <c r="AJ8750" s="61">
        <v>9.8737481778090427E-2</v>
      </c>
      <c r="AK8750" s="61">
        <v>9.9741419058155898E-3</v>
      </c>
      <c r="AL8750" s="61">
        <v>8.1962065249907901E-2</v>
      </c>
      <c r="AM8750" s="61">
        <v>0.10782521840999519</v>
      </c>
      <c r="AN8750" s="61">
        <v>0.10255809405887183</v>
      </c>
      <c r="AO8750" s="61">
        <v>7.3470673991577501E-2</v>
      </c>
      <c r="AP8750" s="61">
        <v>4.3811947078748179E-2</v>
      </c>
      <c r="AQ8750" s="62">
        <f t="shared" si="277"/>
        <v>0.99999999999999989</v>
      </c>
    </row>
    <row r="8751" spans="2:43" x14ac:dyDescent="0.25">
      <c r="B8751" s="64">
        <v>8739</v>
      </c>
      <c r="C8751" s="62">
        <v>0.20557861426389729</v>
      </c>
      <c r="D8751" s="62">
        <v>0.16181195384046015</v>
      </c>
      <c r="E8751" s="62">
        <v>6.5464293255801775E-2</v>
      </c>
      <c r="F8751" s="62">
        <v>7.4203117007774322E-2</v>
      </c>
      <c r="G8751" s="62">
        <v>4.0913954559672484E-2</v>
      </c>
      <c r="H8751" s="62">
        <v>8.8382651195699644E-2</v>
      </c>
      <c r="I8751" s="62">
        <v>0.10011726645383173</v>
      </c>
      <c r="J8751" s="62">
        <v>0.10904786669270071</v>
      </c>
      <c r="K8751" s="62">
        <v>6.2031081411588876E-2</v>
      </c>
      <c r="L8751" s="62">
        <v>1.6730350197631371E-2</v>
      </c>
      <c r="M8751" s="62">
        <v>2.2723602896665564E-2</v>
      </c>
      <c r="N8751" s="62">
        <v>3.2268028382030113E-2</v>
      </c>
      <c r="O8751" s="62">
        <v>8.3465307143905668E-2</v>
      </c>
      <c r="P8751" s="62">
        <v>1.3005276306129639E-2</v>
      </c>
      <c r="Q8751" s="62">
        <v>8.8613126303621767E-2</v>
      </c>
      <c r="R8751" s="62">
        <v>8.2308983674161576E-2</v>
      </c>
      <c r="S8751" s="62">
        <v>7.6755460085572949E-2</v>
      </c>
      <c r="T8751" s="62">
        <v>4.3969634433211599E-2</v>
      </c>
      <c r="U8751" s="62">
        <f t="shared" si="276"/>
        <v>0.99999999999999978</v>
      </c>
      <c r="V8751" s="63"/>
      <c r="X8751" s="64">
        <v>8739</v>
      </c>
      <c r="Y8751" s="62">
        <v>0.17796130480268846</v>
      </c>
      <c r="Z8751" s="62">
        <v>0.2398779676407769</v>
      </c>
      <c r="AA8751" s="61">
        <v>1.6387673699710996E-2</v>
      </c>
      <c r="AB8751" s="61">
        <v>9.3644014619491886E-2</v>
      </c>
      <c r="AC8751" s="61">
        <v>6.3529931493301495E-2</v>
      </c>
      <c r="AD8751" s="61">
        <v>6.847380527251401E-2</v>
      </c>
      <c r="AE8751" s="61">
        <v>7.0081421995481924E-2</v>
      </c>
      <c r="AF8751" s="61">
        <v>7.5165463115869066E-2</v>
      </c>
      <c r="AG8751" s="61">
        <v>1.289207598035487E-2</v>
      </c>
      <c r="AH8751" s="61">
        <v>0.11376172718195471</v>
      </c>
      <c r="AI8751" s="61">
        <v>3.6187976627951458E-2</v>
      </c>
      <c r="AJ8751" s="61">
        <v>5.3828831587008491E-2</v>
      </c>
      <c r="AK8751" s="61">
        <v>0.10439441665407137</v>
      </c>
      <c r="AL8751" s="61">
        <v>0.12205383545295968</v>
      </c>
      <c r="AM8751" s="61">
        <v>1.4741719302643449E-2</v>
      </c>
      <c r="AN8751" s="61">
        <v>4.3976542688979409E-2</v>
      </c>
      <c r="AO8751" s="61">
        <v>5.9053899355265428E-2</v>
      </c>
      <c r="AP8751" s="61">
        <v>5.1826664972441733E-2</v>
      </c>
      <c r="AQ8751" s="62">
        <f t="shared" si="277"/>
        <v>0.99999999999999989</v>
      </c>
    </row>
    <row r="8752" spans="2:43" x14ac:dyDescent="0.25">
      <c r="B8752" s="64">
        <v>8740</v>
      </c>
      <c r="C8752" s="62">
        <v>0.22277066556522523</v>
      </c>
      <c r="D8752" s="62">
        <v>0.12116099268689787</v>
      </c>
      <c r="E8752" s="62">
        <v>9.9221181435177441E-2</v>
      </c>
      <c r="F8752" s="62">
        <v>7.0273752888268218E-2</v>
      </c>
      <c r="G8752" s="62">
        <v>4.1860323713226733E-2</v>
      </c>
      <c r="H8752" s="62">
        <v>3.0276014098969344E-2</v>
      </c>
      <c r="I8752" s="62">
        <v>7.5421818526910531E-2</v>
      </c>
      <c r="J8752" s="62">
        <v>0.12125040209869133</v>
      </c>
      <c r="K8752" s="62">
        <v>5.2076073321731663E-2</v>
      </c>
      <c r="L8752" s="62">
        <v>1.041002195632061E-2</v>
      </c>
      <c r="M8752" s="62">
        <v>0.12649213848001012</v>
      </c>
      <c r="N8752" s="62">
        <v>6.1070546069185397E-2</v>
      </c>
      <c r="O8752" s="62">
        <v>1.6447620518872357E-3</v>
      </c>
      <c r="P8752" s="62">
        <v>9.9900058980292181E-2</v>
      </c>
      <c r="Q8752" s="62">
        <v>2.5962381262706982E-3</v>
      </c>
      <c r="R8752" s="62">
        <v>1.5351682512393227E-2</v>
      </c>
      <c r="S8752" s="62">
        <v>6.7344494642710431E-2</v>
      </c>
      <c r="T8752" s="62">
        <v>0.12481049109795482</v>
      </c>
      <c r="U8752" s="62">
        <f t="shared" si="276"/>
        <v>1</v>
      </c>
      <c r="V8752" s="63"/>
      <c r="X8752" s="64">
        <v>8740</v>
      </c>
      <c r="Y8752" s="62">
        <v>0.15622079628330282</v>
      </c>
      <c r="Z8752" s="62">
        <v>0.12757890296291294</v>
      </c>
      <c r="AA8752" s="61">
        <v>0.11801798014026804</v>
      </c>
      <c r="AB8752" s="61">
        <v>2.5113354482685316E-2</v>
      </c>
      <c r="AC8752" s="61">
        <v>1.5168806075053864E-2</v>
      </c>
      <c r="AD8752" s="61">
        <v>5.4512557365806132E-2</v>
      </c>
      <c r="AE8752" s="61">
        <v>6.2837584774509403E-2</v>
      </c>
      <c r="AF8752" s="61">
        <v>2.1343762211096448E-2</v>
      </c>
      <c r="AG8752" s="61">
        <v>8.6020934978420338E-2</v>
      </c>
      <c r="AH8752" s="61">
        <v>0.10029346693419584</v>
      </c>
      <c r="AI8752" s="61">
        <v>9.7143329146942001E-2</v>
      </c>
      <c r="AJ8752" s="61">
        <v>1.564341894491475E-2</v>
      </c>
      <c r="AK8752" s="61">
        <v>7.1650334255762421E-2</v>
      </c>
      <c r="AL8752" s="61">
        <v>5.5553727228595175E-2</v>
      </c>
      <c r="AM8752" s="61">
        <v>9.6422694194884348E-2</v>
      </c>
      <c r="AN8752" s="61">
        <v>7.6080161454105177E-2</v>
      </c>
      <c r="AO8752" s="61">
        <v>4.4557269708592868E-2</v>
      </c>
      <c r="AP8752" s="61">
        <v>5.964061810416775E-2</v>
      </c>
      <c r="AQ8752" s="62">
        <f t="shared" si="277"/>
        <v>0.99999999999999989</v>
      </c>
    </row>
    <row r="8753" spans="2:43" x14ac:dyDescent="0.25">
      <c r="B8753" s="64">
        <v>8741</v>
      </c>
      <c r="C8753" s="62">
        <v>0.20691898190435457</v>
      </c>
      <c r="D8753" s="62">
        <v>0.13255837241620153</v>
      </c>
      <c r="E8753" s="62">
        <v>9.0326605017044911E-2</v>
      </c>
      <c r="F8753" s="62">
        <v>6.3830129054533155E-2</v>
      </c>
      <c r="G8753" s="62">
        <v>2.1530177563942647E-2</v>
      </c>
      <c r="H8753" s="62">
        <v>3.2728840314221339E-2</v>
      </c>
      <c r="I8753" s="62">
        <v>7.3565048051870321E-2</v>
      </c>
      <c r="J8753" s="62">
        <v>7.9611263235500732E-2</v>
      </c>
      <c r="K8753" s="62">
        <v>8.5182939582901046E-2</v>
      </c>
      <c r="L8753" s="62">
        <v>4.7617996389895258E-2</v>
      </c>
      <c r="M8753" s="62">
        <v>9.5582999186320364E-2</v>
      </c>
      <c r="N8753" s="62">
        <v>0.10018037435825257</v>
      </c>
      <c r="O8753" s="62">
        <v>4.344439412968315E-2</v>
      </c>
      <c r="P8753" s="62">
        <v>3.8544041450501582E-2</v>
      </c>
      <c r="Q8753" s="62">
        <v>5.8180264862038519E-3</v>
      </c>
      <c r="R8753" s="62">
        <v>5.5366930753749162E-2</v>
      </c>
      <c r="S8753" s="62">
        <v>7.668613876185322E-2</v>
      </c>
      <c r="T8753" s="62">
        <v>8.9984095663526553E-2</v>
      </c>
      <c r="U8753" s="62">
        <f t="shared" si="276"/>
        <v>1</v>
      </c>
      <c r="V8753" s="63"/>
      <c r="X8753" s="64">
        <v>8741</v>
      </c>
      <c r="Y8753" s="62">
        <v>0.1823196596262735</v>
      </c>
      <c r="Z8753" s="62">
        <v>0.12662325863533175</v>
      </c>
      <c r="AA8753" s="61">
        <v>7.0264648051878584E-2</v>
      </c>
      <c r="AB8753" s="61">
        <v>2.6957416744171538E-2</v>
      </c>
      <c r="AC8753" s="61">
        <v>6.0222926007430587E-2</v>
      </c>
      <c r="AD8753" s="61">
        <v>6.7028509556765148E-2</v>
      </c>
      <c r="AE8753" s="61">
        <v>8.5910081759993179E-2</v>
      </c>
      <c r="AF8753" s="61">
        <v>9.2942807117298062E-2</v>
      </c>
      <c r="AG8753" s="61">
        <v>4.2186743676765684E-3</v>
      </c>
      <c r="AH8753" s="61">
        <v>3.035801298428794E-2</v>
      </c>
      <c r="AI8753" s="61">
        <v>9.462656467884413E-2</v>
      </c>
      <c r="AJ8753" s="61">
        <v>8.5601547277898371E-2</v>
      </c>
      <c r="AK8753" s="61">
        <v>3.6500458224643811E-3</v>
      </c>
      <c r="AL8753" s="61">
        <v>7.2933141062591314E-2</v>
      </c>
      <c r="AM8753" s="61">
        <v>4.7092981536289234E-2</v>
      </c>
      <c r="AN8753" s="61">
        <v>6.9418364166279944E-2</v>
      </c>
      <c r="AO8753" s="61">
        <v>8.8583582814936862E-2</v>
      </c>
      <c r="AP8753" s="61">
        <v>0.10019069605119404</v>
      </c>
      <c r="AQ8753" s="62">
        <f t="shared" si="277"/>
        <v>1</v>
      </c>
    </row>
    <row r="8754" spans="2:43" x14ac:dyDescent="0.25">
      <c r="B8754" s="64">
        <v>8742</v>
      </c>
      <c r="C8754" s="62">
        <v>0.19419743988886767</v>
      </c>
      <c r="D8754" s="62">
        <v>0.13624592228915855</v>
      </c>
      <c r="E8754" s="62">
        <v>6.0768583082886095E-2</v>
      </c>
      <c r="F8754" s="62">
        <v>1.9209520919991341E-2</v>
      </c>
      <c r="G8754" s="62">
        <v>6.7414099190236138E-2</v>
      </c>
      <c r="H8754" s="62">
        <v>0.12807032157522352</v>
      </c>
      <c r="I8754" s="62">
        <v>8.500356036594528E-2</v>
      </c>
      <c r="J8754" s="62">
        <v>6.4244265593260616E-2</v>
      </c>
      <c r="K8754" s="62">
        <v>1.0714883256381404E-2</v>
      </c>
      <c r="L8754" s="62">
        <v>0.12325070698686823</v>
      </c>
      <c r="M8754" s="62">
        <v>2.2523613944655588E-2</v>
      </c>
      <c r="N8754" s="62">
        <v>1.3431029455805288E-2</v>
      </c>
      <c r="O8754" s="62">
        <v>4.0141597989860223E-2</v>
      </c>
      <c r="P8754" s="62">
        <v>3.9574052285169171E-2</v>
      </c>
      <c r="Q8754" s="62">
        <v>0.10310706289264751</v>
      </c>
      <c r="R8754" s="62">
        <v>0.10158238227872932</v>
      </c>
      <c r="S8754" s="62">
        <v>3.3701494443872722E-2</v>
      </c>
      <c r="T8754" s="62">
        <v>8.7262825738467539E-2</v>
      </c>
      <c r="U8754" s="62">
        <f t="shared" si="276"/>
        <v>1</v>
      </c>
      <c r="V8754" s="63"/>
      <c r="X8754" s="64">
        <v>8742</v>
      </c>
      <c r="Y8754" s="62">
        <v>0.16888927028858461</v>
      </c>
      <c r="Z8754" s="62">
        <v>6.8025358954113407E-2</v>
      </c>
      <c r="AA8754" s="61">
        <v>0.10949930882585034</v>
      </c>
      <c r="AB8754" s="61">
        <v>5.0569227944866416E-2</v>
      </c>
      <c r="AC8754" s="61">
        <v>1.4370106738936936E-2</v>
      </c>
      <c r="AD8754" s="61">
        <v>7.0979003195946008E-2</v>
      </c>
      <c r="AE8754" s="61">
        <v>3.6037865067318701E-2</v>
      </c>
      <c r="AF8754" s="61">
        <v>9.1090723645311095E-2</v>
      </c>
      <c r="AG8754" s="61">
        <v>2.741746138878523E-2</v>
      </c>
      <c r="AH8754" s="61">
        <v>7.7860661751413485E-2</v>
      </c>
      <c r="AI8754" s="61">
        <v>1.1896909590884531E-2</v>
      </c>
      <c r="AJ8754" s="61">
        <v>0.11623094976428623</v>
      </c>
      <c r="AK8754" s="61">
        <v>2.5104394203997904E-2</v>
      </c>
      <c r="AL8754" s="61">
        <v>6.5509867529526894E-2</v>
      </c>
      <c r="AM8754" s="61">
        <v>7.164984078011212E-2</v>
      </c>
      <c r="AN8754" s="61">
        <v>7.3475120937981711E-2</v>
      </c>
      <c r="AO8754" s="61">
        <v>6.5292678322787193E-2</v>
      </c>
      <c r="AP8754" s="61">
        <v>9.3015880311995189E-2</v>
      </c>
      <c r="AQ8754" s="62">
        <f t="shared" si="277"/>
        <v>1</v>
      </c>
    </row>
    <row r="8755" spans="2:43" x14ac:dyDescent="0.25">
      <c r="B8755" s="64">
        <v>8743</v>
      </c>
      <c r="C8755" s="62">
        <v>0.20238769886561184</v>
      </c>
      <c r="D8755" s="62">
        <v>0.14310053472845086</v>
      </c>
      <c r="E8755" s="62">
        <v>4.416964764040799E-2</v>
      </c>
      <c r="F8755" s="62">
        <v>3.928130789533768E-2</v>
      </c>
      <c r="G8755" s="62">
        <v>5.2929611418317327E-2</v>
      </c>
      <c r="H8755" s="62">
        <v>0.10154273236079654</v>
      </c>
      <c r="I8755" s="62">
        <v>7.0722145007705378E-2</v>
      </c>
      <c r="J8755" s="62">
        <v>8.1035822232103497E-2</v>
      </c>
      <c r="K8755" s="62">
        <v>6.7523076079278002E-2</v>
      </c>
      <c r="L8755" s="62">
        <v>4.1029847494242461E-2</v>
      </c>
      <c r="M8755" s="62">
        <v>2.8367474156156439E-2</v>
      </c>
      <c r="N8755" s="62">
        <v>6.022918409672174E-2</v>
      </c>
      <c r="O8755" s="62">
        <v>6.4887979914270436E-2</v>
      </c>
      <c r="P8755" s="62">
        <v>6.6603036630893425E-2</v>
      </c>
      <c r="Q8755" s="62">
        <v>8.9214507663806203E-2</v>
      </c>
      <c r="R8755" s="62">
        <v>2.3226455304507915E-2</v>
      </c>
      <c r="S8755" s="62">
        <v>7.3775824791999747E-2</v>
      </c>
      <c r="T8755" s="62">
        <v>9.5461347313455111E-2</v>
      </c>
      <c r="U8755" s="62">
        <f t="shared" si="276"/>
        <v>0.99999999999999989</v>
      </c>
      <c r="V8755" s="63"/>
      <c r="X8755" s="64">
        <v>8743</v>
      </c>
      <c r="Y8755" s="62">
        <v>0.16540171994834446</v>
      </c>
      <c r="Z8755" s="62">
        <v>0.10854276333058255</v>
      </c>
      <c r="AA8755" s="61">
        <v>6.2305227555783688E-2</v>
      </c>
      <c r="AB8755" s="61">
        <v>4.6554753513878167E-2</v>
      </c>
      <c r="AC8755" s="61">
        <v>2.4721474485144609E-2</v>
      </c>
      <c r="AD8755" s="61">
        <v>7.5759011860861147E-2</v>
      </c>
      <c r="AE8755" s="61">
        <v>3.1844245307499734E-2</v>
      </c>
      <c r="AF8755" s="61">
        <v>9.3698079451423666E-2</v>
      </c>
      <c r="AG8755" s="61">
        <v>4.1792580226183457E-2</v>
      </c>
      <c r="AH8755" s="61">
        <v>0.1164884897664534</v>
      </c>
      <c r="AI8755" s="61">
        <v>0.11289549328007854</v>
      </c>
      <c r="AJ8755" s="61">
        <v>8.2421417610710854E-2</v>
      </c>
      <c r="AK8755" s="61">
        <v>3.7736140652795264E-2</v>
      </c>
      <c r="AL8755" s="61">
        <v>1.7628073453658032E-2</v>
      </c>
      <c r="AM8755" s="61">
        <v>0.1101800936104905</v>
      </c>
      <c r="AN8755" s="61">
        <v>5.525856759922506E-2</v>
      </c>
      <c r="AO8755" s="61">
        <v>6.4090986295063926E-3</v>
      </c>
      <c r="AP8755" s="61">
        <v>8.4307252996307494E-2</v>
      </c>
      <c r="AQ8755" s="62">
        <f t="shared" si="277"/>
        <v>1.0000000000000002</v>
      </c>
    </row>
    <row r="8756" spans="2:43" x14ac:dyDescent="0.25">
      <c r="B8756" s="64">
        <v>8744</v>
      </c>
      <c r="C8756" s="62">
        <v>0.18150534100167331</v>
      </c>
      <c r="D8756" s="62">
        <v>0.12635152783463455</v>
      </c>
      <c r="E8756" s="62">
        <v>7.0568472199767113E-2</v>
      </c>
      <c r="F8756" s="62">
        <v>3.7326441788810373E-2</v>
      </c>
      <c r="G8756" s="62">
        <v>1.1007012040653257E-2</v>
      </c>
      <c r="H8756" s="62">
        <v>6.6202946612337624E-2</v>
      </c>
      <c r="I8756" s="62">
        <v>0.12380919022973953</v>
      </c>
      <c r="J8756" s="62">
        <v>1.2453074610380506E-2</v>
      </c>
      <c r="K8756" s="62">
        <v>6.2650495618691848E-2</v>
      </c>
      <c r="L8756" s="62">
        <v>6.0270612768771603E-2</v>
      </c>
      <c r="M8756" s="62">
        <v>0.11721186442101081</v>
      </c>
      <c r="N8756" s="62">
        <v>0.10125902816527964</v>
      </c>
      <c r="O8756" s="62">
        <v>3.9976484421285478E-2</v>
      </c>
      <c r="P8756" s="62">
        <v>1.6941445633068514E-2</v>
      </c>
      <c r="Q8756" s="62">
        <v>0.12016808509021439</v>
      </c>
      <c r="R8756" s="62">
        <v>3.9845623038634891E-2</v>
      </c>
      <c r="S8756" s="62">
        <v>0.11803335943283084</v>
      </c>
      <c r="T8756" s="62">
        <v>2.275863928523407E-3</v>
      </c>
      <c r="U8756" s="62">
        <f t="shared" si="276"/>
        <v>0.99999999999999989</v>
      </c>
      <c r="V8756" s="63"/>
      <c r="X8756" s="64">
        <v>8744</v>
      </c>
      <c r="Y8756" s="62">
        <v>0.16653942508563122</v>
      </c>
      <c r="Z8756" s="62">
        <v>0.26052115765934653</v>
      </c>
      <c r="AA8756" s="61">
        <v>0.12251230038043658</v>
      </c>
      <c r="AB8756" s="61">
        <v>2.5831413994444434E-3</v>
      </c>
      <c r="AC8756" s="61">
        <v>8.8521452094080869E-2</v>
      </c>
      <c r="AD8756" s="61">
        <v>1.4761341281598773E-2</v>
      </c>
      <c r="AE8756" s="61">
        <v>0.10741027816714856</v>
      </c>
      <c r="AF8756" s="61">
        <v>6.6062170215398846E-3</v>
      </c>
      <c r="AG8756" s="61">
        <v>1.5960035625533359E-2</v>
      </c>
      <c r="AH8756" s="61">
        <v>0.12685047570464916</v>
      </c>
      <c r="AI8756" s="61">
        <v>3.1739692024188311E-2</v>
      </c>
      <c r="AJ8756" s="61">
        <v>0.12232384244076663</v>
      </c>
      <c r="AK8756" s="61">
        <v>9.4900278944872421E-2</v>
      </c>
      <c r="AL8756" s="61">
        <v>9.6286354061444167E-3</v>
      </c>
      <c r="AM8756" s="61">
        <v>0.11288390106418106</v>
      </c>
      <c r="AN8756" s="61">
        <v>3.5580133470416428E-2</v>
      </c>
      <c r="AO8756" s="61">
        <v>7.2599174841808958E-2</v>
      </c>
      <c r="AP8756" s="61">
        <v>3.5139100133190194E-2</v>
      </c>
      <c r="AQ8756" s="62">
        <f t="shared" si="277"/>
        <v>1</v>
      </c>
    </row>
    <row r="8757" spans="2:43" x14ac:dyDescent="0.25">
      <c r="B8757" s="64">
        <v>8745</v>
      </c>
      <c r="C8757" s="62">
        <v>0.18139392574710836</v>
      </c>
      <c r="D8757" s="62">
        <v>0.11352652256207051</v>
      </c>
      <c r="E8757" s="62">
        <v>4.8961251600793468E-2</v>
      </c>
      <c r="F8757" s="62">
        <v>6.7516730905644404E-2</v>
      </c>
      <c r="G8757" s="62">
        <v>3.1469121922064677E-3</v>
      </c>
      <c r="H8757" s="62">
        <v>2.9929116510083984E-2</v>
      </c>
      <c r="I8757" s="62">
        <v>7.3754809317632272E-2</v>
      </c>
      <c r="J8757" s="62">
        <v>2.1602188229233998E-2</v>
      </c>
      <c r="K8757" s="62">
        <v>2.5599563381485158E-2</v>
      </c>
      <c r="L8757" s="62">
        <v>9.0216528541311014E-2</v>
      </c>
      <c r="M8757" s="62">
        <v>2.5051634507597231E-2</v>
      </c>
      <c r="N8757" s="62">
        <v>8.4433712194798533E-2</v>
      </c>
      <c r="O8757" s="62">
        <v>9.569921510065002E-2</v>
      </c>
      <c r="P8757" s="62">
        <v>8.4820827077769279E-2</v>
      </c>
      <c r="Q8757" s="62">
        <v>0.10542958163691875</v>
      </c>
      <c r="R8757" s="62">
        <v>0.12379945639638475</v>
      </c>
      <c r="S8757" s="62">
        <v>1.82485208701272E-2</v>
      </c>
      <c r="T8757" s="62">
        <v>0.10178995153736346</v>
      </c>
      <c r="U8757" s="62">
        <f t="shared" si="276"/>
        <v>1</v>
      </c>
      <c r="V8757" s="63"/>
      <c r="X8757" s="64">
        <v>8745</v>
      </c>
      <c r="Y8757" s="62">
        <v>0.1606771907515375</v>
      </c>
      <c r="Z8757" s="62">
        <v>0.18867607269465206</v>
      </c>
      <c r="AA8757" s="61">
        <v>9.0048408269089678E-2</v>
      </c>
      <c r="AB8757" s="61">
        <v>3.694801671839755E-2</v>
      </c>
      <c r="AC8757" s="61">
        <v>3.3689223882591747E-2</v>
      </c>
      <c r="AD8757" s="61">
        <v>2.3645351011110895E-2</v>
      </c>
      <c r="AE8757" s="61">
        <v>8.7755258741365513E-2</v>
      </c>
      <c r="AF8757" s="61">
        <v>1.2469202403260412E-2</v>
      </c>
      <c r="AG8757" s="61">
        <v>3.2146950928218523E-2</v>
      </c>
      <c r="AH8757" s="61">
        <v>7.705925551285818E-2</v>
      </c>
      <c r="AI8757" s="61">
        <v>8.9019207016496182E-2</v>
      </c>
      <c r="AJ8757" s="61">
        <v>7.0260590995733507E-2</v>
      </c>
      <c r="AK8757" s="61">
        <v>0.11393912270762278</v>
      </c>
      <c r="AL8757" s="61">
        <v>6.7257780532583064E-2</v>
      </c>
      <c r="AM8757" s="61">
        <v>6.2485255777881894E-2</v>
      </c>
      <c r="AN8757" s="61">
        <v>0.10115901454954149</v>
      </c>
      <c r="AO8757" s="61">
        <v>7.2322670328927807E-2</v>
      </c>
      <c r="AP8757" s="61">
        <v>2.9794690624320622E-2</v>
      </c>
      <c r="AQ8757" s="62">
        <f t="shared" si="277"/>
        <v>0.99999999999999978</v>
      </c>
    </row>
    <row r="8758" spans="2:43" x14ac:dyDescent="0.25">
      <c r="B8758" s="64">
        <v>8746</v>
      </c>
      <c r="C8758" s="62">
        <v>0.18529027899395034</v>
      </c>
      <c r="D8758" s="62">
        <v>0.1292115365101893</v>
      </c>
      <c r="E8758" s="62">
        <v>5.2692336812561212E-2</v>
      </c>
      <c r="F8758" s="62">
        <v>6.3878731440755732E-2</v>
      </c>
      <c r="G8758" s="62">
        <v>7.8897190763584119E-2</v>
      </c>
      <c r="H8758" s="62">
        <v>6.8441548852277281E-2</v>
      </c>
      <c r="I8758" s="62">
        <v>0.11264458912057951</v>
      </c>
      <c r="J8758" s="62">
        <v>9.5356073284253058E-3</v>
      </c>
      <c r="K8758" s="62">
        <v>2.0828939641039979E-2</v>
      </c>
      <c r="L8758" s="62">
        <v>6.2559736434326232E-2</v>
      </c>
      <c r="M8758" s="62">
        <v>0.10068595738607386</v>
      </c>
      <c r="N8758" s="62">
        <v>0.11286673233420406</v>
      </c>
      <c r="O8758" s="62">
        <v>3.7017941226447919E-3</v>
      </c>
      <c r="P8758" s="62">
        <v>7.0493490927665409E-2</v>
      </c>
      <c r="Q8758" s="62">
        <v>0.11230433325825095</v>
      </c>
      <c r="R8758" s="62">
        <v>6.3534743171159952E-2</v>
      </c>
      <c r="S8758" s="62">
        <v>4.9618384517174229E-2</v>
      </c>
      <c r="T8758" s="62">
        <v>1.7315883889277316E-2</v>
      </c>
      <c r="U8758" s="62">
        <f t="shared" si="276"/>
        <v>1</v>
      </c>
      <c r="V8758" s="63"/>
      <c r="X8758" s="64">
        <v>8746</v>
      </c>
      <c r="Y8758" s="62">
        <v>0.17927884526541046</v>
      </c>
      <c r="Z8758" s="62">
        <v>0.12258127434909709</v>
      </c>
      <c r="AA8758" s="61">
        <v>8.0645573401688736E-2</v>
      </c>
      <c r="AB8758" s="61">
        <v>4.201783224600223E-2</v>
      </c>
      <c r="AC8758" s="61">
        <v>2.7337555129527336E-2</v>
      </c>
      <c r="AD8758" s="61">
        <v>2.9239422561151531E-3</v>
      </c>
      <c r="AE8758" s="61">
        <v>7.3510149836871319E-2</v>
      </c>
      <c r="AF8758" s="61">
        <v>9.9178232436134731E-2</v>
      </c>
      <c r="AG8758" s="61">
        <v>5.4632882724718827E-2</v>
      </c>
      <c r="AH8758" s="61">
        <v>9.3913784788163326E-2</v>
      </c>
      <c r="AI8758" s="61">
        <v>0.10508782548474929</v>
      </c>
      <c r="AJ8758" s="61">
        <v>0.11230314788470577</v>
      </c>
      <c r="AK8758" s="61">
        <v>5.3225227663897513E-2</v>
      </c>
      <c r="AL8758" s="61">
        <v>9.289180791395886E-2</v>
      </c>
      <c r="AM8758" s="61">
        <v>2.5922413753869125E-2</v>
      </c>
      <c r="AN8758" s="61">
        <v>8.5200231615241553E-2</v>
      </c>
      <c r="AO8758" s="61">
        <v>2.8367116602762634E-3</v>
      </c>
      <c r="AP8758" s="61">
        <v>4.8372681204079858E-2</v>
      </c>
      <c r="AQ8758" s="62">
        <f t="shared" si="277"/>
        <v>0.99999999999999989</v>
      </c>
    </row>
    <row r="8759" spans="2:43" x14ac:dyDescent="0.25">
      <c r="B8759" s="64">
        <v>8747</v>
      </c>
      <c r="C8759" s="62">
        <v>0.18997617269306713</v>
      </c>
      <c r="D8759" s="62">
        <v>0.15910799033826248</v>
      </c>
      <c r="E8759" s="62">
        <v>5.3468943346903809E-2</v>
      </c>
      <c r="F8759" s="62">
        <v>7.8591377873218016E-2</v>
      </c>
      <c r="G8759" s="62">
        <v>6.457071165110885E-2</v>
      </c>
      <c r="H8759" s="62">
        <v>9.9345782514379435E-2</v>
      </c>
      <c r="I8759" s="62">
        <v>7.6188559449855239E-2</v>
      </c>
      <c r="J8759" s="62">
        <v>2.9472194956667874E-2</v>
      </c>
      <c r="K8759" s="62">
        <v>0.10038119372332549</v>
      </c>
      <c r="L8759" s="62">
        <v>3.5367501826011546E-2</v>
      </c>
      <c r="M8759" s="62">
        <v>5.6780986079413273E-2</v>
      </c>
      <c r="N8759" s="62">
        <v>7.1899155392888672E-2</v>
      </c>
      <c r="O8759" s="62">
        <v>4.7354044915535166E-2</v>
      </c>
      <c r="P8759" s="62">
        <v>0.10024915973445582</v>
      </c>
      <c r="Q8759" s="62">
        <v>4.0646111304504691E-2</v>
      </c>
      <c r="R8759" s="62">
        <v>0.10060425860933223</v>
      </c>
      <c r="S8759" s="62">
        <v>2.9394758028077624E-2</v>
      </c>
      <c r="T8759" s="62">
        <v>1.568526059432207E-2</v>
      </c>
      <c r="U8759" s="62">
        <f t="shared" si="276"/>
        <v>0.99999999999999989</v>
      </c>
      <c r="V8759" s="63"/>
      <c r="X8759" s="64">
        <v>8747</v>
      </c>
      <c r="Y8759" s="62">
        <v>0.16404631030240407</v>
      </c>
      <c r="Z8759" s="62">
        <v>0.13035509401200152</v>
      </c>
      <c r="AA8759" s="61">
        <v>9.4684491806133003E-2</v>
      </c>
      <c r="AB8759" s="61">
        <v>3.2611620330582708E-2</v>
      </c>
      <c r="AC8759" s="61">
        <v>2.5387986586960697E-2</v>
      </c>
      <c r="AD8759" s="61">
        <v>4.0002861406842914E-2</v>
      </c>
      <c r="AE8759" s="61">
        <v>8.497868374128234E-2</v>
      </c>
      <c r="AF8759" s="61">
        <v>7.5641512270721259E-2</v>
      </c>
      <c r="AG8759" s="61">
        <v>6.7790697517042281E-2</v>
      </c>
      <c r="AH8759" s="61">
        <v>3.0019129315955947E-2</v>
      </c>
      <c r="AI8759" s="61">
        <v>8.9809786198190217E-2</v>
      </c>
      <c r="AJ8759" s="61">
        <v>8.7404716953395467E-2</v>
      </c>
      <c r="AK8759" s="61">
        <v>7.3307466756868236E-2</v>
      </c>
      <c r="AL8759" s="61">
        <v>9.481092061974912E-2</v>
      </c>
      <c r="AM8759" s="61">
        <v>8.8887050427838357E-2</v>
      </c>
      <c r="AN8759" s="61">
        <v>9.3367754552918195E-2</v>
      </c>
      <c r="AO8759" s="61">
        <v>8.877663521643828E-3</v>
      </c>
      <c r="AP8759" s="61">
        <v>1.2417657993875456E-2</v>
      </c>
      <c r="AQ8759" s="62">
        <f t="shared" si="277"/>
        <v>1.0000000000000002</v>
      </c>
    </row>
    <row r="8760" spans="2:43" x14ac:dyDescent="0.25">
      <c r="B8760" s="64">
        <v>8748</v>
      </c>
      <c r="C8760" s="62">
        <v>0.20459229748017049</v>
      </c>
      <c r="D8760" s="62">
        <v>0.15867765784085039</v>
      </c>
      <c r="E8760" s="62">
        <v>9.814228876843456E-2</v>
      </c>
      <c r="F8760" s="62">
        <v>1.8124866027003982E-2</v>
      </c>
      <c r="G8760" s="62">
        <v>9.6940902838727083E-2</v>
      </c>
      <c r="H8760" s="62">
        <v>0.10711620265780497</v>
      </c>
      <c r="I8760" s="62">
        <v>7.2478912674538903E-2</v>
      </c>
      <c r="J8760" s="62">
        <v>3.0202505455597061E-2</v>
      </c>
      <c r="K8760" s="62">
        <v>8.4688939651135053E-2</v>
      </c>
      <c r="L8760" s="62">
        <v>4.3081448261317575E-3</v>
      </c>
      <c r="M8760" s="62">
        <v>6.9299074832306698E-2</v>
      </c>
      <c r="N8760" s="62">
        <v>5.087736308277379E-2</v>
      </c>
      <c r="O8760" s="62">
        <v>2.8011570665790714E-2</v>
      </c>
      <c r="P8760" s="62">
        <v>8.3240605345478197E-2</v>
      </c>
      <c r="Q8760" s="62">
        <v>4.5461990131215053E-2</v>
      </c>
      <c r="R8760" s="62">
        <v>3.8223020058061927E-2</v>
      </c>
      <c r="S8760" s="62">
        <v>7.6568086261422919E-2</v>
      </c>
      <c r="T8760" s="62">
        <v>9.6315526723577211E-2</v>
      </c>
      <c r="U8760" s="62">
        <f t="shared" si="276"/>
        <v>0.99999999999999989</v>
      </c>
      <c r="V8760" s="63"/>
      <c r="X8760" s="64">
        <v>8748</v>
      </c>
      <c r="Y8760" s="62">
        <v>0.1908832432835727</v>
      </c>
      <c r="Z8760" s="62">
        <v>6.7446803136875483E-2</v>
      </c>
      <c r="AA8760" s="61">
        <v>8.385155880895849E-2</v>
      </c>
      <c r="AB8760" s="61">
        <v>3.7327500344677141E-2</v>
      </c>
      <c r="AC8760" s="61">
        <v>1.3198062510131194E-2</v>
      </c>
      <c r="AD8760" s="61">
        <v>1.0929743228744567E-2</v>
      </c>
      <c r="AE8760" s="61">
        <v>8.2911504925732127E-2</v>
      </c>
      <c r="AF8760" s="61">
        <v>0.12325363209076502</v>
      </c>
      <c r="AG8760" s="61">
        <v>8.85843571205049E-2</v>
      </c>
      <c r="AH8760" s="61">
        <v>0.11682256805481599</v>
      </c>
      <c r="AI8760" s="61">
        <v>8.4379298604606148E-2</v>
      </c>
      <c r="AJ8760" s="61">
        <v>5.4362884717027569E-2</v>
      </c>
      <c r="AK8760" s="61">
        <v>2.796949505016768E-2</v>
      </c>
      <c r="AL8760" s="61">
        <v>3.0131453213222845E-2</v>
      </c>
      <c r="AM8760" s="61">
        <v>4.7336980569037519E-2</v>
      </c>
      <c r="AN8760" s="61">
        <v>4.0173447816260026E-3</v>
      </c>
      <c r="AO8760" s="61">
        <v>9.023488696600078E-2</v>
      </c>
      <c r="AP8760" s="61">
        <v>0.10468872901398195</v>
      </c>
      <c r="AQ8760" s="62">
        <f t="shared" si="277"/>
        <v>0.99999999999999989</v>
      </c>
    </row>
    <row r="8761" spans="2:43" x14ac:dyDescent="0.25">
      <c r="B8761" s="64">
        <v>8749</v>
      </c>
      <c r="C8761" s="62">
        <v>0.21115692877329409</v>
      </c>
      <c r="D8761" s="62">
        <v>0.13615534877813287</v>
      </c>
      <c r="E8761" s="62">
        <v>4.9566542534728621E-2</v>
      </c>
      <c r="F8761" s="62">
        <v>9.5435880551910213E-2</v>
      </c>
      <c r="G8761" s="62">
        <v>2.5776500387757511E-2</v>
      </c>
      <c r="H8761" s="62">
        <v>3.3058176645596418E-2</v>
      </c>
      <c r="I8761" s="62">
        <v>8.1400915225379275E-2</v>
      </c>
      <c r="J8761" s="62">
        <v>8.8924850162483735E-2</v>
      </c>
      <c r="K8761" s="62">
        <v>0.12290564658842058</v>
      </c>
      <c r="L8761" s="62">
        <v>0.13350949486139607</v>
      </c>
      <c r="M8761" s="62">
        <v>6.7685845648485329E-2</v>
      </c>
      <c r="N8761" s="62">
        <v>3.0348691444028485E-2</v>
      </c>
      <c r="O8761" s="62">
        <v>3.1823115158506637E-2</v>
      </c>
      <c r="P8761" s="62">
        <v>1.0170772171928196E-3</v>
      </c>
      <c r="Q8761" s="62">
        <v>7.9387866654404365E-2</v>
      </c>
      <c r="R8761" s="62">
        <v>1.469881320070591E-2</v>
      </c>
      <c r="S8761" s="62">
        <v>8.0638988068657505E-2</v>
      </c>
      <c r="T8761" s="62">
        <v>6.3821595650346383E-2</v>
      </c>
      <c r="U8761" s="62">
        <f t="shared" si="276"/>
        <v>0.99999999999999989</v>
      </c>
      <c r="V8761" s="63"/>
      <c r="X8761" s="64">
        <v>8749</v>
      </c>
      <c r="Y8761" s="62">
        <v>0.1691413283928897</v>
      </c>
      <c r="Z8761" s="62">
        <v>0.23213179891539551</v>
      </c>
      <c r="AA8761" s="61">
        <v>1.8687764295451351E-3</v>
      </c>
      <c r="AB8761" s="61">
        <v>0.10628000342550807</v>
      </c>
      <c r="AC8761" s="61">
        <v>5.1671430416140397E-2</v>
      </c>
      <c r="AD8761" s="61">
        <v>3.2507157238565773E-2</v>
      </c>
      <c r="AE8761" s="61">
        <v>5.4217047986490699E-2</v>
      </c>
      <c r="AF8761" s="61">
        <v>2.9502846929529047E-2</v>
      </c>
      <c r="AG8761" s="61">
        <v>9.3690698283011256E-2</v>
      </c>
      <c r="AH8761" s="61">
        <v>8.3697010824216267E-2</v>
      </c>
      <c r="AI8761" s="61">
        <v>9.5647542436782668E-2</v>
      </c>
      <c r="AJ8761" s="61">
        <v>0.11937584564675639</v>
      </c>
      <c r="AK8761" s="61">
        <v>9.6637406091312439E-2</v>
      </c>
      <c r="AL8761" s="61">
        <v>7.7965928383751285E-2</v>
      </c>
      <c r="AM8761" s="61">
        <v>4.820738671248926E-2</v>
      </c>
      <c r="AN8761" s="61">
        <v>1.617774698364198E-2</v>
      </c>
      <c r="AO8761" s="61">
        <v>8.6973245433216939E-2</v>
      </c>
      <c r="AP8761" s="61">
        <v>5.5799267790423643E-3</v>
      </c>
      <c r="AQ8761" s="62">
        <f t="shared" si="277"/>
        <v>0.99999999999999989</v>
      </c>
    </row>
    <row r="8762" spans="2:43" x14ac:dyDescent="0.25">
      <c r="B8762" s="64">
        <v>8750</v>
      </c>
      <c r="C8762" s="62">
        <v>0.1979661137833108</v>
      </c>
      <c r="D8762" s="62">
        <v>0.13054304450686266</v>
      </c>
      <c r="E8762" s="62">
        <v>7.3488440425886717E-2</v>
      </c>
      <c r="F8762" s="62">
        <v>8.4622428045450379E-2</v>
      </c>
      <c r="G8762" s="62">
        <v>3.9073034147990016E-2</v>
      </c>
      <c r="H8762" s="62">
        <v>8.0014893853043445E-2</v>
      </c>
      <c r="I8762" s="62">
        <v>6.8771804868546865E-2</v>
      </c>
      <c r="J8762" s="62">
        <v>0.10168560763278892</v>
      </c>
      <c r="K8762" s="62">
        <v>2.0013939592498916E-2</v>
      </c>
      <c r="L8762" s="62">
        <v>8.8297815991551551E-2</v>
      </c>
      <c r="M8762" s="62">
        <v>7.4896650770047674E-2</v>
      </c>
      <c r="N8762" s="62">
        <v>7.1635498628181207E-2</v>
      </c>
      <c r="O8762" s="62">
        <v>2.9290456648423936E-2</v>
      </c>
      <c r="P8762" s="62">
        <v>8.4694201568467367E-2</v>
      </c>
      <c r="Q8762" s="62">
        <v>6.4904250389595214E-2</v>
      </c>
      <c r="R8762" s="62">
        <v>7.4795812635783984E-2</v>
      </c>
      <c r="S8762" s="62">
        <v>2.666579046951378E-2</v>
      </c>
      <c r="T8762" s="62">
        <v>1.714937433223011E-2</v>
      </c>
      <c r="U8762" s="62">
        <f t="shared" si="276"/>
        <v>1</v>
      </c>
      <c r="V8762" s="63"/>
      <c r="X8762" s="64">
        <v>8750</v>
      </c>
      <c r="Y8762" s="62">
        <v>0.17877633568271012</v>
      </c>
      <c r="Z8762" s="62">
        <v>0.17699810097309654</v>
      </c>
      <c r="AA8762" s="61">
        <v>2.2300346388429253E-2</v>
      </c>
      <c r="AB8762" s="61">
        <v>4.4025536681464077E-2</v>
      </c>
      <c r="AC8762" s="61">
        <v>6.4163653918615088E-2</v>
      </c>
      <c r="AD8762" s="61">
        <v>0.1085507305949643</v>
      </c>
      <c r="AE8762" s="61">
        <v>0.12732128130366605</v>
      </c>
      <c r="AF8762" s="61">
        <v>0.11177317804540524</v>
      </c>
      <c r="AG8762" s="61">
        <v>0.11501795708312261</v>
      </c>
      <c r="AH8762" s="61">
        <v>0.10105912665306059</v>
      </c>
      <c r="AI8762" s="61">
        <v>7.7421408060601707E-3</v>
      </c>
      <c r="AJ8762" s="61">
        <v>1.0641209713796672E-2</v>
      </c>
      <c r="AK8762" s="61">
        <v>1.6961579716158467E-2</v>
      </c>
      <c r="AL8762" s="61">
        <v>7.1398288846783635E-3</v>
      </c>
      <c r="AM8762" s="61">
        <v>8.2907594835615731E-2</v>
      </c>
      <c r="AN8762" s="61">
        <v>9.5423735513353911E-2</v>
      </c>
      <c r="AO8762" s="61">
        <v>7.9381773470269507E-2</v>
      </c>
      <c r="AP8762" s="61">
        <v>5.5903263913399835E-3</v>
      </c>
      <c r="AQ8762" s="62">
        <f t="shared" si="277"/>
        <v>0.99999999999999989</v>
      </c>
    </row>
    <row r="8763" spans="2:43" x14ac:dyDescent="0.25">
      <c r="B8763" s="64">
        <v>8751</v>
      </c>
      <c r="C8763" s="62">
        <v>0.20415606767779984</v>
      </c>
      <c r="D8763" s="62">
        <v>0.15821016089436082</v>
      </c>
      <c r="E8763" s="62">
        <v>7.1766328315408551E-2</v>
      </c>
      <c r="F8763" s="62">
        <v>8.2666286662271798E-2</v>
      </c>
      <c r="G8763" s="62">
        <v>4.8434822972065729E-2</v>
      </c>
      <c r="H8763" s="62">
        <v>4.7917255543207339E-2</v>
      </c>
      <c r="I8763" s="62">
        <v>5.1871728243373473E-2</v>
      </c>
      <c r="J8763" s="62">
        <v>6.4073540044982585E-2</v>
      </c>
      <c r="K8763" s="62">
        <v>8.4186225584196389E-2</v>
      </c>
      <c r="L8763" s="62">
        <v>1.4202195544105841E-2</v>
      </c>
      <c r="M8763" s="62">
        <v>9.1503518622749982E-2</v>
      </c>
      <c r="N8763" s="62">
        <v>5.5163336665066558E-2</v>
      </c>
      <c r="O8763" s="62">
        <v>6.6338440772467144E-2</v>
      </c>
      <c r="P8763" s="62">
        <v>6.4063660417810156E-2</v>
      </c>
      <c r="Q8763" s="62">
        <v>6.7186305882523958E-2</v>
      </c>
      <c r="R8763" s="62">
        <v>5.1302352155513459E-2</v>
      </c>
      <c r="S8763" s="62">
        <v>8.2232558763119412E-2</v>
      </c>
      <c r="T8763" s="62">
        <v>5.7091443811137635E-2</v>
      </c>
      <c r="U8763" s="62">
        <f t="shared" si="276"/>
        <v>1.0000000000000002</v>
      </c>
      <c r="V8763" s="63"/>
      <c r="X8763" s="64">
        <v>8751</v>
      </c>
      <c r="Y8763" s="62">
        <v>0.17063323595821811</v>
      </c>
      <c r="Z8763" s="62">
        <v>0.16081069129321071</v>
      </c>
      <c r="AA8763" s="61">
        <v>6.5284758923467315E-2</v>
      </c>
      <c r="AB8763" s="61">
        <v>0.10206096981327442</v>
      </c>
      <c r="AC8763" s="61">
        <v>7.5131869415187066E-3</v>
      </c>
      <c r="AD8763" s="61">
        <v>2.2346252039629005E-2</v>
      </c>
      <c r="AE8763" s="61">
        <v>0.10710745743937519</v>
      </c>
      <c r="AF8763" s="61">
        <v>6.4153806304996813E-2</v>
      </c>
      <c r="AG8763" s="61">
        <v>0.1071649960482962</v>
      </c>
      <c r="AH8763" s="61">
        <v>7.5577760461774612E-2</v>
      </c>
      <c r="AI8763" s="61">
        <v>9.3588124803105632E-2</v>
      </c>
      <c r="AJ8763" s="61">
        <v>6.1192853671770422E-2</v>
      </c>
      <c r="AK8763" s="61">
        <v>0.10142656583659682</v>
      </c>
      <c r="AL8763" s="61">
        <v>1.8242354332765859E-2</v>
      </c>
      <c r="AM8763" s="61">
        <v>2.7031861030677982E-2</v>
      </c>
      <c r="AN8763" s="61">
        <v>7.6664242101379163E-2</v>
      </c>
      <c r="AO8763" s="61">
        <v>6.2253792887141651E-3</v>
      </c>
      <c r="AP8763" s="61">
        <v>6.4419430962657717E-2</v>
      </c>
      <c r="AQ8763" s="62">
        <f t="shared" si="277"/>
        <v>0.99999999999999989</v>
      </c>
    </row>
    <row r="8764" spans="2:43" x14ac:dyDescent="0.25">
      <c r="B8764" s="64">
        <v>8752</v>
      </c>
      <c r="C8764" s="62">
        <v>0.21837969514083658</v>
      </c>
      <c r="D8764" s="62">
        <v>0.17119904177977865</v>
      </c>
      <c r="E8764" s="62">
        <v>9.3777304227710495E-2</v>
      </c>
      <c r="F8764" s="62">
        <v>5.068050059956701E-2</v>
      </c>
      <c r="G8764" s="62">
        <v>0.13033729308439929</v>
      </c>
      <c r="H8764" s="62">
        <v>4.1215879810419721E-2</v>
      </c>
      <c r="I8764" s="62">
        <v>8.4810513201599311E-2</v>
      </c>
      <c r="J8764" s="62">
        <v>6.0649645992638432E-2</v>
      </c>
      <c r="K8764" s="62">
        <v>6.3726017696470488E-2</v>
      </c>
      <c r="L8764" s="62">
        <v>4.463975476558716E-2</v>
      </c>
      <c r="M8764" s="62">
        <v>1.2786778757799173E-2</v>
      </c>
      <c r="N8764" s="62">
        <v>4.6252164685601359E-2</v>
      </c>
      <c r="O8764" s="62">
        <v>5.2005374859014998E-2</v>
      </c>
      <c r="P8764" s="62">
        <v>5.7264167564787374E-2</v>
      </c>
      <c r="Q8764" s="62">
        <v>8.6479863568181839E-2</v>
      </c>
      <c r="R8764" s="62">
        <v>6.2564786475364925E-2</v>
      </c>
      <c r="S8764" s="62">
        <v>6.1680411396999264E-2</v>
      </c>
      <c r="T8764" s="62">
        <v>5.112954331385916E-2</v>
      </c>
      <c r="U8764" s="62">
        <f t="shared" si="276"/>
        <v>1</v>
      </c>
      <c r="V8764" s="63"/>
      <c r="X8764" s="64">
        <v>8752</v>
      </c>
      <c r="Y8764" s="62">
        <v>0.19212266188872981</v>
      </c>
      <c r="Z8764" s="62">
        <v>0.36356459131760982</v>
      </c>
      <c r="AA8764" s="61">
        <v>6.6037746191788205E-2</v>
      </c>
      <c r="AB8764" s="61">
        <v>9.9406868257865391E-2</v>
      </c>
      <c r="AC8764" s="61">
        <v>0.12601186134107129</v>
      </c>
      <c r="AD8764" s="61">
        <v>1.570015384422014E-2</v>
      </c>
      <c r="AE8764" s="61">
        <v>3.7178238009394085E-2</v>
      </c>
      <c r="AF8764" s="61">
        <v>1.8818426956548728E-2</v>
      </c>
      <c r="AG8764" s="61">
        <v>9.8045380842920665E-2</v>
      </c>
      <c r="AH8764" s="61">
        <v>8.4243024209545686E-2</v>
      </c>
      <c r="AI8764" s="61">
        <v>7.5506836611057712E-2</v>
      </c>
      <c r="AJ8764" s="61">
        <v>9.3585636339313785E-2</v>
      </c>
      <c r="AK8764" s="61">
        <v>2.6767011189771032E-2</v>
      </c>
      <c r="AL8764" s="61">
        <v>2.9579312562475236E-2</v>
      </c>
      <c r="AM8764" s="61">
        <v>8.9739750625362734E-3</v>
      </c>
      <c r="AN8764" s="61">
        <v>7.3175362751113138E-2</v>
      </c>
      <c r="AO8764" s="61">
        <v>0.11928025731119224</v>
      </c>
      <c r="AP8764" s="61">
        <v>2.7689908519186276E-2</v>
      </c>
      <c r="AQ8764" s="62">
        <f t="shared" si="277"/>
        <v>0.99999999999999989</v>
      </c>
    </row>
    <row r="8765" spans="2:43" x14ac:dyDescent="0.25">
      <c r="B8765" s="64">
        <v>8753</v>
      </c>
      <c r="C8765" s="62">
        <v>0.20527162336583521</v>
      </c>
      <c r="D8765" s="62">
        <v>0.15951283815028547</v>
      </c>
      <c r="E8765" s="62">
        <v>2.0485511956287394E-3</v>
      </c>
      <c r="F8765" s="62">
        <v>6.798261292176494E-2</v>
      </c>
      <c r="G8765" s="62">
        <v>0.11667961102290181</v>
      </c>
      <c r="H8765" s="62">
        <v>5.5554473893921812E-2</v>
      </c>
      <c r="I8765" s="62">
        <v>5.3635246438604109E-2</v>
      </c>
      <c r="J8765" s="62">
        <v>5.3654810644395215E-2</v>
      </c>
      <c r="K8765" s="62">
        <v>4.8597295577455422E-2</v>
      </c>
      <c r="L8765" s="62">
        <v>8.039917481320849E-2</v>
      </c>
      <c r="M8765" s="62">
        <v>0.14558070332428627</v>
      </c>
      <c r="N8765" s="62">
        <v>0.134800705450319</v>
      </c>
      <c r="O8765" s="62">
        <v>2.7152242004338686E-2</v>
      </c>
      <c r="P8765" s="62">
        <v>1.4761969139572007E-2</v>
      </c>
      <c r="Q8765" s="62">
        <v>6.4152669063695447E-2</v>
      </c>
      <c r="R8765" s="62">
        <v>7.9606826964610314E-2</v>
      </c>
      <c r="S8765" s="62">
        <v>6.4930308922293558E-3</v>
      </c>
      <c r="T8765" s="62">
        <v>4.890007665306844E-2</v>
      </c>
      <c r="U8765" s="62">
        <f t="shared" si="276"/>
        <v>0.99999999999999989</v>
      </c>
      <c r="V8765" s="63"/>
      <c r="X8765" s="64">
        <v>8753</v>
      </c>
      <c r="Y8765" s="62">
        <v>0.17919987989878824</v>
      </c>
      <c r="Z8765" s="62">
        <v>0.21091807001662027</v>
      </c>
      <c r="AA8765" s="61">
        <v>5.7463202411494239E-2</v>
      </c>
      <c r="AB8765" s="61">
        <v>7.1580905619622215E-2</v>
      </c>
      <c r="AC8765" s="61">
        <v>7.8857130430669817E-2</v>
      </c>
      <c r="AD8765" s="61">
        <v>6.9431827501930193E-2</v>
      </c>
      <c r="AE8765" s="61">
        <v>6.2421090017607539E-2</v>
      </c>
      <c r="AF8765" s="61">
        <v>5.8598627019731522E-2</v>
      </c>
      <c r="AG8765" s="61">
        <v>8.273431407020912E-2</v>
      </c>
      <c r="AH8765" s="61">
        <v>1.7452411624066872E-2</v>
      </c>
      <c r="AI8765" s="61">
        <v>2.158404035967653E-2</v>
      </c>
      <c r="AJ8765" s="61">
        <v>0.10735600981209324</v>
      </c>
      <c r="AK8765" s="61">
        <v>2.6933679935043951E-2</v>
      </c>
      <c r="AL8765" s="61">
        <v>6.1589494765381572E-2</v>
      </c>
      <c r="AM8765" s="61">
        <v>6.0631645379171414E-2</v>
      </c>
      <c r="AN8765" s="61">
        <v>2.8093853323638649E-2</v>
      </c>
      <c r="AO8765" s="61">
        <v>9.9939486339368389E-2</v>
      </c>
      <c r="AP8765" s="61">
        <v>9.5332281390294718E-2</v>
      </c>
      <c r="AQ8765" s="62">
        <f t="shared" si="277"/>
        <v>0.99999999999999989</v>
      </c>
    </row>
    <row r="8766" spans="2:43" x14ac:dyDescent="0.25">
      <c r="B8766" s="64">
        <v>8754</v>
      </c>
      <c r="C8766" s="62">
        <v>0.2016430090502935</v>
      </c>
      <c r="D8766" s="62">
        <v>0.14546987796131988</v>
      </c>
      <c r="E8766" s="62">
        <v>1.3347641737210095E-2</v>
      </c>
      <c r="F8766" s="62">
        <v>8.8677973647201896E-2</v>
      </c>
      <c r="G8766" s="62">
        <v>7.0531330544533005E-2</v>
      </c>
      <c r="H8766" s="62">
        <v>2.4343276869502117E-2</v>
      </c>
      <c r="I8766" s="62">
        <v>8.3516200519122064E-2</v>
      </c>
      <c r="J8766" s="62">
        <v>7.1349596367295848E-2</v>
      </c>
      <c r="K8766" s="62">
        <v>6.2740630644117515E-2</v>
      </c>
      <c r="L8766" s="62">
        <v>5.0240011714293049E-2</v>
      </c>
      <c r="M8766" s="62">
        <v>7.4265371199443389E-2</v>
      </c>
      <c r="N8766" s="62">
        <v>7.7482319087863294E-2</v>
      </c>
      <c r="O8766" s="62">
        <v>4.3975368194105927E-2</v>
      </c>
      <c r="P8766" s="62">
        <v>3.829038967490829E-2</v>
      </c>
      <c r="Q8766" s="62">
        <v>9.027068318153135E-2</v>
      </c>
      <c r="R8766" s="62">
        <v>0.11189443957695995</v>
      </c>
      <c r="S8766" s="62">
        <v>1.5143749166843787E-2</v>
      </c>
      <c r="T8766" s="62">
        <v>8.3931017875068389E-2</v>
      </c>
      <c r="U8766" s="62">
        <f t="shared" si="276"/>
        <v>1</v>
      </c>
      <c r="V8766" s="63"/>
      <c r="X8766" s="64">
        <v>8754</v>
      </c>
      <c r="Y8766" s="62">
        <v>0.18043982394595612</v>
      </c>
      <c r="Z8766" s="62">
        <v>0.2024866664225845</v>
      </c>
      <c r="AA8766" s="61">
        <v>0.10782457598685923</v>
      </c>
      <c r="AB8766" s="61">
        <v>0.10707699421593292</v>
      </c>
      <c r="AC8766" s="61">
        <v>4.8530446719278864E-2</v>
      </c>
      <c r="AD8766" s="61">
        <v>1.3614640158437535E-2</v>
      </c>
      <c r="AE8766" s="61">
        <v>4.4512197578589235E-2</v>
      </c>
      <c r="AF8766" s="61">
        <v>4.3435531111288034E-2</v>
      </c>
      <c r="AG8766" s="61">
        <v>2.9276255753792328E-2</v>
      </c>
      <c r="AH8766" s="61">
        <v>7.5546474085884552E-2</v>
      </c>
      <c r="AI8766" s="61">
        <v>6.0629117034768061E-3</v>
      </c>
      <c r="AJ8766" s="61">
        <v>7.6095526221078319E-2</v>
      </c>
      <c r="AK8766" s="61">
        <v>5.3208322107033815E-2</v>
      </c>
      <c r="AL8766" s="61">
        <v>9.5270203054405492E-2</v>
      </c>
      <c r="AM8766" s="61">
        <v>8.1623659905853095E-3</v>
      </c>
      <c r="AN8766" s="61">
        <v>9.7364740681562437E-2</v>
      </c>
      <c r="AO8766" s="61">
        <v>9.9118542352021943E-2</v>
      </c>
      <c r="AP8766" s="61">
        <v>9.490027227977324E-2</v>
      </c>
      <c r="AQ8766" s="62">
        <f t="shared" si="277"/>
        <v>1</v>
      </c>
    </row>
    <row r="8767" spans="2:43" x14ac:dyDescent="0.25">
      <c r="B8767" s="64">
        <v>8755</v>
      </c>
      <c r="C8767" s="62">
        <v>0.20722597981995486</v>
      </c>
      <c r="D8767" s="62">
        <v>0.12180736780093726</v>
      </c>
      <c r="E8767" s="62">
        <v>0.10939923854882058</v>
      </c>
      <c r="F8767" s="62">
        <v>2.0301160898750354E-2</v>
      </c>
      <c r="G8767" s="62">
        <v>2.9009857086030023E-2</v>
      </c>
      <c r="H8767" s="62">
        <v>2.6226903777661126E-2</v>
      </c>
      <c r="I8767" s="62">
        <v>5.4866004141333677E-2</v>
      </c>
      <c r="J8767" s="62">
        <v>7.9574421097262357E-2</v>
      </c>
      <c r="K8767" s="62">
        <v>8.405488455708883E-2</v>
      </c>
      <c r="L8767" s="62">
        <v>0.11398141778969116</v>
      </c>
      <c r="M8767" s="62">
        <v>3.4009580961216774E-3</v>
      </c>
      <c r="N8767" s="62">
        <v>0.10430287193959337</v>
      </c>
      <c r="O8767" s="62">
        <v>0.10412150491430341</v>
      </c>
      <c r="P8767" s="62">
        <v>0.11383602936369051</v>
      </c>
      <c r="Q8767" s="62">
        <v>3.6866915106906109E-2</v>
      </c>
      <c r="R8767" s="62">
        <v>2.5180479398717866E-2</v>
      </c>
      <c r="S8767" s="62">
        <v>5.512169583214821E-3</v>
      </c>
      <c r="T8767" s="62">
        <v>8.9365183700814158E-2</v>
      </c>
      <c r="U8767" s="62">
        <f t="shared" si="276"/>
        <v>1.0000000000000002</v>
      </c>
      <c r="V8767" s="63"/>
      <c r="X8767" s="64">
        <v>8755</v>
      </c>
      <c r="Y8767" s="62">
        <v>0.16381385804979509</v>
      </c>
      <c r="Z8767" s="62">
        <v>0.14227966835067912</v>
      </c>
      <c r="AA8767" s="61">
        <v>8.4083268773491648E-2</v>
      </c>
      <c r="AB8767" s="61">
        <v>3.0508711156250919E-2</v>
      </c>
      <c r="AC8767" s="61">
        <v>2.3996200163945113E-2</v>
      </c>
      <c r="AD8767" s="61">
        <v>4.9857375120007791E-2</v>
      </c>
      <c r="AE8767" s="61">
        <v>7.269387008349415E-2</v>
      </c>
      <c r="AF8767" s="61">
        <v>3.1283175619311675E-2</v>
      </c>
      <c r="AG8767" s="61">
        <v>5.3487659058602331E-2</v>
      </c>
      <c r="AH8767" s="61">
        <v>4.1074778960159342E-3</v>
      </c>
      <c r="AI8767" s="61">
        <v>6.0822647986191775E-2</v>
      </c>
      <c r="AJ8767" s="61">
        <v>5.7060321344645969E-2</v>
      </c>
      <c r="AK8767" s="61">
        <v>9.1264231332781207E-2</v>
      </c>
      <c r="AL8767" s="61">
        <v>4.6462377552373257E-2</v>
      </c>
      <c r="AM8767" s="61">
        <v>7.5580174819897261E-2</v>
      </c>
      <c r="AN8767" s="61">
        <v>9.9894707526118107E-2</v>
      </c>
      <c r="AO8767" s="61">
        <v>0.10971817535640746</v>
      </c>
      <c r="AP8767" s="61">
        <v>0.1091796262104654</v>
      </c>
      <c r="AQ8767" s="62">
        <f t="shared" si="277"/>
        <v>0.99999999999999989</v>
      </c>
    </row>
    <row r="8768" spans="2:43" x14ac:dyDescent="0.25">
      <c r="B8768" s="64">
        <v>8756</v>
      </c>
      <c r="C8768" s="62">
        <v>0.21091607136975832</v>
      </c>
      <c r="D8768" s="62">
        <v>0.16551138352110753</v>
      </c>
      <c r="E8768" s="62">
        <v>9.5153433961246061E-3</v>
      </c>
      <c r="F8768" s="62">
        <v>1.5073070099383254E-2</v>
      </c>
      <c r="G8768" s="62">
        <v>9.0258699864839323E-2</v>
      </c>
      <c r="H8768" s="62">
        <v>5.0570252494507112E-2</v>
      </c>
      <c r="I8768" s="62">
        <v>1.8772633097410122E-2</v>
      </c>
      <c r="J8768" s="62">
        <v>1.5663457553979194E-4</v>
      </c>
      <c r="K8768" s="62">
        <v>9.4294965087217977E-2</v>
      </c>
      <c r="L8768" s="62">
        <v>0.12160903765530591</v>
      </c>
      <c r="M8768" s="62">
        <v>8.6644359785844838E-2</v>
      </c>
      <c r="N8768" s="62">
        <v>6.7760780487285135E-2</v>
      </c>
      <c r="O8768" s="62">
        <v>8.7185820486581522E-2</v>
      </c>
      <c r="P8768" s="62">
        <v>0.12695478320994186</v>
      </c>
      <c r="Q8768" s="62">
        <v>1.6856855174194267E-3</v>
      </c>
      <c r="R8768" s="62">
        <v>6.9021985596078361E-2</v>
      </c>
      <c r="S8768" s="62">
        <v>0.14040419501341111</v>
      </c>
      <c r="T8768" s="62">
        <v>2.0091753633109756E-2</v>
      </c>
      <c r="U8768" s="62">
        <f t="shared" si="276"/>
        <v>1.0000000000000002</v>
      </c>
      <c r="V8768" s="63"/>
      <c r="X8768" s="64">
        <v>8756</v>
      </c>
      <c r="Y8768" s="62">
        <v>0.1569340617087108</v>
      </c>
      <c r="Z8768" s="62">
        <v>9.6064629661084908E-2</v>
      </c>
      <c r="AA8768" s="61">
        <v>7.1480469483660172E-2</v>
      </c>
      <c r="AB8768" s="61">
        <v>3.6878978600186588E-2</v>
      </c>
      <c r="AC8768" s="61">
        <v>1.113684857616282E-2</v>
      </c>
      <c r="AD8768" s="61">
        <v>0.12022489465120871</v>
      </c>
      <c r="AE8768" s="61">
        <v>6.5361302646483002E-2</v>
      </c>
      <c r="AF8768" s="61">
        <v>5.8854825882209735E-2</v>
      </c>
      <c r="AG8768" s="61">
        <v>6.7204532754952362E-2</v>
      </c>
      <c r="AH8768" s="61">
        <v>6.551914624732624E-3</v>
      </c>
      <c r="AI8768" s="61">
        <v>6.4503377009819188E-2</v>
      </c>
      <c r="AJ8768" s="61">
        <v>8.0969309257986302E-2</v>
      </c>
      <c r="AK8768" s="61">
        <v>8.2018722881226511E-2</v>
      </c>
      <c r="AL8768" s="61">
        <v>3.5779660129163081E-2</v>
      </c>
      <c r="AM8768" s="61">
        <v>0.10277678543594655</v>
      </c>
      <c r="AN8768" s="61">
        <v>3.5546286812220544E-2</v>
      </c>
      <c r="AO8768" s="61">
        <v>7.7211689134998415E-2</v>
      </c>
      <c r="AP8768" s="61">
        <v>8.3500402119043401E-2</v>
      </c>
      <c r="AQ8768" s="62">
        <f t="shared" si="277"/>
        <v>1</v>
      </c>
    </row>
    <row r="8769" spans="2:43" x14ac:dyDescent="0.25">
      <c r="B8769" s="64">
        <v>8757</v>
      </c>
      <c r="C8769" s="62">
        <v>0.19836782502211145</v>
      </c>
      <c r="D8769" s="62">
        <v>0.13929020851912596</v>
      </c>
      <c r="E8769" s="62">
        <v>5.8863482704601316E-2</v>
      </c>
      <c r="F8769" s="62">
        <v>6.0066744238646011E-2</v>
      </c>
      <c r="G8769" s="62">
        <v>2.664725544262465E-2</v>
      </c>
      <c r="H8769" s="62">
        <v>2.8354605144614645E-2</v>
      </c>
      <c r="I8769" s="62">
        <v>9.3728918426472352E-2</v>
      </c>
      <c r="J8769" s="62">
        <v>0.10612035177897859</v>
      </c>
      <c r="K8769" s="62">
        <v>4.5983170503011385E-3</v>
      </c>
      <c r="L8769" s="62">
        <v>7.3222791690757336E-2</v>
      </c>
      <c r="M8769" s="62">
        <v>8.8808454546718651E-2</v>
      </c>
      <c r="N8769" s="62">
        <v>1.8093044595175575E-2</v>
      </c>
      <c r="O8769" s="62">
        <v>0.10670797529179181</v>
      </c>
      <c r="P8769" s="62">
        <v>5.5339343723135842E-2</v>
      </c>
      <c r="Q8769" s="62">
        <v>9.8781426199970115E-2</v>
      </c>
      <c r="R8769" s="62">
        <v>0.12566370152240905</v>
      </c>
      <c r="S8769" s="62">
        <v>1.3375683445555118E-2</v>
      </c>
      <c r="T8769" s="62">
        <v>4.1627904198247641E-2</v>
      </c>
      <c r="U8769" s="62">
        <f t="shared" si="276"/>
        <v>0.99999999999999978</v>
      </c>
      <c r="V8769" s="63"/>
      <c r="X8769" s="64">
        <v>8757</v>
      </c>
      <c r="Y8769" s="62">
        <v>0.16861240809211336</v>
      </c>
      <c r="Z8769" s="62">
        <v>0.20678630248377994</v>
      </c>
      <c r="AA8769" s="61">
        <v>0.12674597115596636</v>
      </c>
      <c r="AB8769" s="61">
        <v>0.12713040086699337</v>
      </c>
      <c r="AC8769" s="61">
        <v>5.9747597185985157E-2</v>
      </c>
      <c r="AD8769" s="61">
        <v>0.10406624778204553</v>
      </c>
      <c r="AE8769" s="61">
        <v>5.1492847285491292E-2</v>
      </c>
      <c r="AF8769" s="61">
        <v>2.7640242350069788E-2</v>
      </c>
      <c r="AG8769" s="61">
        <v>2.1380221981863599E-2</v>
      </c>
      <c r="AH8769" s="61">
        <v>0.16376750104461113</v>
      </c>
      <c r="AI8769" s="61">
        <v>4.9400353220349531E-2</v>
      </c>
      <c r="AJ8769" s="61">
        <v>0.13408471141574091</v>
      </c>
      <c r="AK8769" s="61">
        <v>1.5704774547913827E-2</v>
      </c>
      <c r="AL8769" s="61">
        <v>1.7869190062137483E-2</v>
      </c>
      <c r="AM8769" s="61">
        <v>2.0108210201191655E-2</v>
      </c>
      <c r="AN8769" s="61">
        <v>1.9209958022287314E-2</v>
      </c>
      <c r="AO8769" s="61">
        <v>4.1304459371917658E-2</v>
      </c>
      <c r="AP8769" s="61">
        <v>2.0347313505435383E-2</v>
      </c>
      <c r="AQ8769" s="62">
        <f t="shared" si="277"/>
        <v>1</v>
      </c>
    </row>
    <row r="8770" spans="2:43" x14ac:dyDescent="0.25">
      <c r="B8770" s="64">
        <v>8758</v>
      </c>
      <c r="C8770" s="62">
        <v>0.21852778722475746</v>
      </c>
      <c r="D8770" s="62">
        <v>0.16377178339281129</v>
      </c>
      <c r="E8770" s="62">
        <v>2.7676549519042824E-2</v>
      </c>
      <c r="F8770" s="62">
        <v>8.7477606511233597E-2</v>
      </c>
      <c r="G8770" s="62">
        <v>9.8191791566681064E-2</v>
      </c>
      <c r="H8770" s="62">
        <v>6.2795713793326055E-3</v>
      </c>
      <c r="I8770" s="62">
        <v>3.2640361663903737E-2</v>
      </c>
      <c r="J8770" s="62">
        <v>5.0491661718280553E-2</v>
      </c>
      <c r="K8770" s="62">
        <v>0.11623297679517045</v>
      </c>
      <c r="L8770" s="62">
        <v>0.11611335244825265</v>
      </c>
      <c r="M8770" s="62">
        <v>6.6028828006712045E-2</v>
      </c>
      <c r="N8770" s="62">
        <v>9.8249869884631441E-2</v>
      </c>
      <c r="O8770" s="62">
        <v>5.6683646279991708E-2</v>
      </c>
      <c r="P8770" s="62">
        <v>1.3199167625158466E-2</v>
      </c>
      <c r="Q8770" s="62">
        <v>3.3686659493262244E-2</v>
      </c>
      <c r="R8770" s="62">
        <v>6.4786731229528383E-2</v>
      </c>
      <c r="S8770" s="62">
        <v>4.3071821776509013E-2</v>
      </c>
      <c r="T8770" s="62">
        <v>8.9189404102309161E-2</v>
      </c>
      <c r="U8770" s="62">
        <f t="shared" si="276"/>
        <v>0.99999999999999989</v>
      </c>
      <c r="V8770" s="63"/>
      <c r="X8770" s="64">
        <v>8758</v>
      </c>
      <c r="Y8770" s="62">
        <v>0.17463847578382188</v>
      </c>
      <c r="Z8770" s="62">
        <v>0.19246906939657268</v>
      </c>
      <c r="AA8770" s="61">
        <v>9.1197883466995588E-2</v>
      </c>
      <c r="AB8770" s="61">
        <v>0.10748078627199611</v>
      </c>
      <c r="AC8770" s="61">
        <v>5.1491676431670179E-2</v>
      </c>
      <c r="AD8770" s="61">
        <v>4.9149308101790204E-2</v>
      </c>
      <c r="AE8770" s="61">
        <v>7.460973627350509E-2</v>
      </c>
      <c r="AF8770" s="61">
        <v>5.9273733403420403E-2</v>
      </c>
      <c r="AG8770" s="61">
        <v>9.6792279116597865E-2</v>
      </c>
      <c r="AH8770" s="61">
        <v>4.1594504367996332E-2</v>
      </c>
      <c r="AI8770" s="61">
        <v>6.3651798739079918E-2</v>
      </c>
      <c r="AJ8770" s="61">
        <v>6.9851797071236912E-2</v>
      </c>
      <c r="AK8770" s="61">
        <v>1.4479574793611248E-2</v>
      </c>
      <c r="AL8770" s="61">
        <v>2.2682856949972022E-2</v>
      </c>
      <c r="AM8770" s="61">
        <v>5.1671665088567763E-2</v>
      </c>
      <c r="AN8770" s="61">
        <v>9.546803078684829E-2</v>
      </c>
      <c r="AO8770" s="61">
        <v>4.4680127161099439E-2</v>
      </c>
      <c r="AP8770" s="61">
        <v>6.5924241975612835E-2</v>
      </c>
      <c r="AQ8770" s="62">
        <f t="shared" si="277"/>
        <v>1.0000000000000002</v>
      </c>
    </row>
    <row r="8771" spans="2:43" x14ac:dyDescent="0.25">
      <c r="B8771" s="64">
        <v>8759</v>
      </c>
      <c r="C8771" s="62">
        <v>0.19829457920901275</v>
      </c>
      <c r="D8771" s="62">
        <v>0.1317951682700087</v>
      </c>
      <c r="E8771" s="62">
        <v>4.3397493511428152E-2</v>
      </c>
      <c r="F8771" s="62">
        <v>4.5057855764164684E-2</v>
      </c>
      <c r="G8771" s="62">
        <v>1.3032138071693315E-2</v>
      </c>
      <c r="H8771" s="62">
        <v>0.11170281511554372</v>
      </c>
      <c r="I8771" s="62">
        <v>8.6713788931580243E-2</v>
      </c>
      <c r="J8771" s="62">
        <v>0.10735030988303214</v>
      </c>
      <c r="K8771" s="62">
        <v>3.8472664848960988E-2</v>
      </c>
      <c r="L8771" s="62">
        <v>1.1612669002646212E-2</v>
      </c>
      <c r="M8771" s="62">
        <v>1.5307994431923025E-2</v>
      </c>
      <c r="N8771" s="62">
        <v>9.7824453457778116E-3</v>
      </c>
      <c r="O8771" s="62">
        <v>0.10461710691307829</v>
      </c>
      <c r="P8771" s="62">
        <v>0.13103747354658196</v>
      </c>
      <c r="Q8771" s="62">
        <v>9.4827040641728672E-2</v>
      </c>
      <c r="R8771" s="62">
        <v>4.0249874443406372E-2</v>
      </c>
      <c r="S8771" s="62">
        <v>5.2218207986480122E-2</v>
      </c>
      <c r="T8771" s="62">
        <v>9.4620121561974246E-2</v>
      </c>
      <c r="U8771" s="62">
        <f t="shared" si="276"/>
        <v>1</v>
      </c>
      <c r="V8771" s="63"/>
      <c r="X8771" s="64">
        <v>8759</v>
      </c>
      <c r="Y8771" s="62">
        <v>0.18155471283605357</v>
      </c>
      <c r="Z8771" s="62">
        <v>0.31744131038642381</v>
      </c>
      <c r="AA8771" s="61">
        <v>9.6256312824424747E-2</v>
      </c>
      <c r="AB8771" s="61">
        <v>7.4419864315717954E-2</v>
      </c>
      <c r="AC8771" s="61">
        <v>9.86345805103995E-2</v>
      </c>
      <c r="AD8771" s="61">
        <v>4.1285202912460274E-2</v>
      </c>
      <c r="AE8771" s="61">
        <v>8.9800739919876929E-2</v>
      </c>
      <c r="AF8771" s="61">
        <v>5.4626546326984562E-2</v>
      </c>
      <c r="AG8771" s="61">
        <v>7.4751089822107569E-2</v>
      </c>
      <c r="AH8771" s="61">
        <v>1.3345651911716206E-2</v>
      </c>
      <c r="AI8771" s="61">
        <v>1.1809271816208283E-2</v>
      </c>
      <c r="AJ8771" s="61">
        <v>4.0979346912356357E-2</v>
      </c>
      <c r="AK8771" s="61">
        <v>8.9538477269012623E-2</v>
      </c>
      <c r="AL8771" s="61">
        <v>0.10630524271347558</v>
      </c>
      <c r="AM8771" s="61">
        <v>6.2258147471549515E-2</v>
      </c>
      <c r="AN8771" s="61">
        <v>8.0965528226792025E-2</v>
      </c>
      <c r="AO8771" s="61">
        <v>3.9381203169244046E-2</v>
      </c>
      <c r="AP8771" s="61">
        <v>2.5642793877673955E-2</v>
      </c>
      <c r="AQ8771" s="62">
        <f t="shared" si="277"/>
        <v>1.0000000000000002</v>
      </c>
    </row>
    <row r="8772" spans="2:43" x14ac:dyDescent="0.25">
      <c r="B8772" s="64">
        <v>8760</v>
      </c>
      <c r="C8772" s="62">
        <v>0.19385773284334934</v>
      </c>
      <c r="D8772" s="62">
        <v>0.1540604740035604</v>
      </c>
      <c r="E8772" s="62">
        <v>2.7298335003139503E-2</v>
      </c>
      <c r="F8772" s="62">
        <v>0.15582641193866323</v>
      </c>
      <c r="G8772" s="62">
        <v>5.6596787239897681E-2</v>
      </c>
      <c r="H8772" s="62">
        <v>2.3836678067013582E-2</v>
      </c>
      <c r="I8772" s="62">
        <v>7.5992001480173529E-2</v>
      </c>
      <c r="J8772" s="62">
        <v>8.190192875712668E-3</v>
      </c>
      <c r="K8772" s="62">
        <v>0.12407440593085044</v>
      </c>
      <c r="L8772" s="62">
        <v>2.0138939801817173E-2</v>
      </c>
      <c r="M8772" s="62">
        <v>0.12443198175412148</v>
      </c>
      <c r="N8772" s="62">
        <v>1.4236983262412852E-2</v>
      </c>
      <c r="O8772" s="62">
        <v>2.9263418930645271E-3</v>
      </c>
      <c r="P8772" s="62">
        <v>8.8481645855671406E-2</v>
      </c>
      <c r="Q8772" s="62">
        <v>0.11164344480290118</v>
      </c>
      <c r="R8772" s="62">
        <v>8.6791949383023662E-2</v>
      </c>
      <c r="S8772" s="62">
        <v>4.5864803086209369E-2</v>
      </c>
      <c r="T8772" s="62">
        <v>3.3669097625327514E-2</v>
      </c>
      <c r="U8772" s="62">
        <f t="shared" si="276"/>
        <v>0.99999999999999989</v>
      </c>
      <c r="V8772" s="63"/>
      <c r="X8772" s="64">
        <v>8760</v>
      </c>
      <c r="Y8772" s="62">
        <v>0.1764439268108072</v>
      </c>
      <c r="Z8772" s="62">
        <v>0.24207301595933164</v>
      </c>
      <c r="AA8772" s="61">
        <v>9.811290144430726E-2</v>
      </c>
      <c r="AB8772" s="61">
        <v>2.9061790743715926E-2</v>
      </c>
      <c r="AC8772" s="61">
        <v>9.3248951348134185E-2</v>
      </c>
      <c r="AD8772" s="61">
        <v>7.3967203996170086E-2</v>
      </c>
      <c r="AE8772" s="61">
        <v>7.0465732943292475E-2</v>
      </c>
      <c r="AF8772" s="61">
        <v>7.3816509666728453E-2</v>
      </c>
      <c r="AG8772" s="61">
        <v>8.4875201673537515E-2</v>
      </c>
      <c r="AH8772" s="61">
        <v>7.5655925376888311E-2</v>
      </c>
      <c r="AI8772" s="61">
        <v>9.5810408792931068E-2</v>
      </c>
      <c r="AJ8772" s="61">
        <v>8.8155455715904756E-3</v>
      </c>
      <c r="AK8772" s="61">
        <v>1.0928967451078561E-2</v>
      </c>
      <c r="AL8772" s="61">
        <v>7.1744777680006741E-2</v>
      </c>
      <c r="AM8772" s="61">
        <v>9.1980955907401504E-2</v>
      </c>
      <c r="AN8772" s="61">
        <v>9.1249238943791097E-2</v>
      </c>
      <c r="AO8772" s="61">
        <v>1.3358619483568438E-3</v>
      </c>
      <c r="AP8772" s="61">
        <v>2.8930026512069419E-2</v>
      </c>
      <c r="AQ8772" s="62">
        <f t="shared" si="277"/>
        <v>1</v>
      </c>
    </row>
    <row r="8773" spans="2:43" x14ac:dyDescent="0.25">
      <c r="B8773" s="64">
        <v>8761</v>
      </c>
      <c r="C8773" s="62">
        <v>0.19914420106025735</v>
      </c>
      <c r="D8773" s="62">
        <v>0.14474064613233631</v>
      </c>
      <c r="E8773" s="62">
        <v>0.10569880479119399</v>
      </c>
      <c r="F8773" s="62">
        <v>7.2710913444139526E-3</v>
      </c>
      <c r="G8773" s="62">
        <v>6.230449903774208E-2</v>
      </c>
      <c r="H8773" s="62">
        <v>0.11915850835243355</v>
      </c>
      <c r="I8773" s="62">
        <v>9.0240283873382898E-2</v>
      </c>
      <c r="J8773" s="62">
        <v>8.4920191862330255E-2</v>
      </c>
      <c r="K8773" s="62">
        <v>3.6619165292443107E-2</v>
      </c>
      <c r="L8773" s="62">
        <v>6.0793895219408691E-3</v>
      </c>
      <c r="M8773" s="62">
        <v>9.0187129705235555E-2</v>
      </c>
      <c r="N8773" s="62">
        <v>4.8830310023818227E-2</v>
      </c>
      <c r="O8773" s="62">
        <v>5.3620928775240273E-2</v>
      </c>
      <c r="P8773" s="62">
        <v>0.11617648975413204</v>
      </c>
      <c r="Q8773" s="62">
        <v>7.898246260361648E-2</v>
      </c>
      <c r="R8773" s="62">
        <v>2.2139207762189941E-2</v>
      </c>
      <c r="S8773" s="62">
        <v>4.9921524199715905E-2</v>
      </c>
      <c r="T8773" s="62">
        <v>2.7850013100170712E-2</v>
      </c>
      <c r="U8773" s="62">
        <f t="shared" si="276"/>
        <v>0.99999999999999978</v>
      </c>
      <c r="V8773" s="63"/>
      <c r="X8773" s="64">
        <v>8761</v>
      </c>
      <c r="Y8773" s="62">
        <v>0.1639589636662423</v>
      </c>
      <c r="Z8773" s="62">
        <v>0.20768241105410087</v>
      </c>
      <c r="AA8773" s="61">
        <v>4.2623926370844001E-2</v>
      </c>
      <c r="AB8773" s="61">
        <v>2.6846144547897449E-2</v>
      </c>
      <c r="AC8773" s="61">
        <v>6.6179096152981842E-2</v>
      </c>
      <c r="AD8773" s="61">
        <v>0.10617457389617005</v>
      </c>
      <c r="AE8773" s="61">
        <v>5.5951410466204048E-2</v>
      </c>
      <c r="AF8773" s="61">
        <v>2.4474042515272618E-2</v>
      </c>
      <c r="AG8773" s="61">
        <v>5.3936257821700813E-2</v>
      </c>
      <c r="AH8773" s="61">
        <v>6.9433690543932294E-2</v>
      </c>
      <c r="AI8773" s="61">
        <v>7.1971897679111607E-2</v>
      </c>
      <c r="AJ8773" s="61">
        <v>1.1471988620058165E-2</v>
      </c>
      <c r="AK8773" s="61">
        <v>6.0937899696922954E-2</v>
      </c>
      <c r="AL8773" s="61">
        <v>8.1314012265352037E-2</v>
      </c>
      <c r="AM8773" s="61">
        <v>5.7365305229272329E-2</v>
      </c>
      <c r="AN8773" s="61">
        <v>9.0474208814314824E-2</v>
      </c>
      <c r="AO8773" s="61">
        <v>8.3147869874073702E-2</v>
      </c>
      <c r="AP8773" s="61">
        <v>9.7697675505891257E-2</v>
      </c>
      <c r="AQ8773" s="62">
        <f t="shared" si="277"/>
        <v>1</v>
      </c>
    </row>
    <row r="8774" spans="2:43" x14ac:dyDescent="0.25">
      <c r="B8774" s="64">
        <v>8762</v>
      </c>
      <c r="C8774" s="62">
        <v>0.192423554884491</v>
      </c>
      <c r="D8774" s="62">
        <v>0.12903491848782372</v>
      </c>
      <c r="E8774" s="62">
        <v>6.0147484402872015E-2</v>
      </c>
      <c r="F8774" s="62">
        <v>5.0485423004486094E-2</v>
      </c>
      <c r="G8774" s="62">
        <v>6.2043913042805531E-3</v>
      </c>
      <c r="H8774" s="62">
        <v>7.1391726706276958E-3</v>
      </c>
      <c r="I8774" s="62">
        <v>7.7888782611217039E-2</v>
      </c>
      <c r="J8774" s="62">
        <v>6.8896298197550193E-2</v>
      </c>
      <c r="K8774" s="62">
        <v>0.10479566330268297</v>
      </c>
      <c r="L8774" s="62">
        <v>8.7632225034421515E-2</v>
      </c>
      <c r="M8774" s="62">
        <v>6.5101197265615654E-2</v>
      </c>
      <c r="N8774" s="62">
        <v>9.1102748252602769E-2</v>
      </c>
      <c r="O8774" s="62">
        <v>8.6663448537650498E-2</v>
      </c>
      <c r="P8774" s="62">
        <v>0.10596478113926718</v>
      </c>
      <c r="Q8774" s="62">
        <v>8.0676468422676548E-2</v>
      </c>
      <c r="R8774" s="62">
        <v>9.1382574327420016E-2</v>
      </c>
      <c r="S8774" s="62">
        <v>1.244528512482901E-2</v>
      </c>
      <c r="T8774" s="62">
        <v>3.4740564018002373E-3</v>
      </c>
      <c r="U8774" s="62">
        <f t="shared" si="276"/>
        <v>1</v>
      </c>
      <c r="V8774" s="63"/>
      <c r="X8774" s="64">
        <v>8762</v>
      </c>
      <c r="Y8774" s="62">
        <v>0.17903809533564172</v>
      </c>
      <c r="Z8774" s="62">
        <v>0.2473988544692631</v>
      </c>
      <c r="AA8774" s="61">
        <v>6.653092652546326E-2</v>
      </c>
      <c r="AB8774" s="61">
        <v>7.230996653036624E-2</v>
      </c>
      <c r="AC8774" s="61">
        <v>6.8173777006152139E-2</v>
      </c>
      <c r="AD8774" s="61">
        <v>4.6165761315569475E-3</v>
      </c>
      <c r="AE8774" s="61">
        <v>7.4995167334121524E-2</v>
      </c>
      <c r="AF8774" s="61">
        <v>3.9975400404327247E-2</v>
      </c>
      <c r="AG8774" s="61">
        <v>8.2134387767312106E-2</v>
      </c>
      <c r="AH8774" s="61">
        <v>3.6868132338192992E-2</v>
      </c>
      <c r="AI8774" s="61">
        <v>0.12609579754971909</v>
      </c>
      <c r="AJ8774" s="61">
        <v>8.9926126243077192E-2</v>
      </c>
      <c r="AK8774" s="61">
        <v>5.7596658917276701E-2</v>
      </c>
      <c r="AL8774" s="61">
        <v>2.6113223122695657E-2</v>
      </c>
      <c r="AM8774" s="61">
        <v>3.0818047892522172E-2</v>
      </c>
      <c r="AN8774" s="61">
        <v>0.10468243224965476</v>
      </c>
      <c r="AO8774" s="61">
        <v>0.10375930299268979</v>
      </c>
      <c r="AP8774" s="61">
        <v>1.5404076994872317E-2</v>
      </c>
      <c r="AQ8774" s="62">
        <f t="shared" si="277"/>
        <v>1.0000000000000002</v>
      </c>
    </row>
    <row r="8775" spans="2:43" x14ac:dyDescent="0.25">
      <c r="B8775" s="64">
        <v>8763</v>
      </c>
      <c r="C8775" s="62">
        <v>0.19053957763396057</v>
      </c>
      <c r="D8775" s="62">
        <v>0.10974817854236264</v>
      </c>
      <c r="E8775" s="62">
        <v>0.10313220791221266</v>
      </c>
      <c r="F8775" s="62">
        <v>2.2066955731323133E-2</v>
      </c>
      <c r="G8775" s="62">
        <v>2.9956742012841628E-3</v>
      </c>
      <c r="H8775" s="62">
        <v>2.0167655516546062E-2</v>
      </c>
      <c r="I8775" s="62">
        <v>8.2787937097424852E-2</v>
      </c>
      <c r="J8775" s="62">
        <v>4.3635964763273298E-2</v>
      </c>
      <c r="K8775" s="62">
        <v>1.2574927342892721E-2</v>
      </c>
      <c r="L8775" s="62">
        <v>0.11218080525041207</v>
      </c>
      <c r="M8775" s="62">
        <v>0.1052281145939801</v>
      </c>
      <c r="N8775" s="62">
        <v>2.4584082739413537E-2</v>
      </c>
      <c r="O8775" s="62">
        <v>7.7753312576427855E-2</v>
      </c>
      <c r="P8775" s="62">
        <v>0.10572591977609429</v>
      </c>
      <c r="Q8775" s="62">
        <v>4.427025436199665E-2</v>
      </c>
      <c r="R8775" s="62">
        <v>0.11341895497620351</v>
      </c>
      <c r="S8775" s="62">
        <v>4.0833214336473515E-2</v>
      </c>
      <c r="T8775" s="62">
        <v>8.8644018824041618E-2</v>
      </c>
      <c r="U8775" s="62">
        <f t="shared" si="276"/>
        <v>0.99999999999999989</v>
      </c>
      <c r="V8775" s="63"/>
      <c r="X8775" s="64">
        <v>8763</v>
      </c>
      <c r="Y8775" s="62">
        <v>0.18361760459468193</v>
      </c>
      <c r="Z8775" s="62">
        <v>0.1257938333471747</v>
      </c>
      <c r="AA8775" s="61">
        <v>0.13285392942151664</v>
      </c>
      <c r="AB8775" s="61">
        <v>3.7796100094687535E-2</v>
      </c>
      <c r="AC8775" s="61">
        <v>2.6851339462698406E-2</v>
      </c>
      <c r="AD8775" s="61">
        <v>3.1975099907114835E-2</v>
      </c>
      <c r="AE8775" s="61">
        <v>9.9737019814682415E-2</v>
      </c>
      <c r="AF8775" s="61">
        <v>0.10290059244092289</v>
      </c>
      <c r="AG8775" s="61">
        <v>5.195975064033341E-2</v>
      </c>
      <c r="AH8775" s="61">
        <v>5.0360890008631073E-2</v>
      </c>
      <c r="AI8775" s="61">
        <v>8.3508726851172152E-2</v>
      </c>
      <c r="AJ8775" s="61">
        <v>4.8656060409784742E-2</v>
      </c>
      <c r="AK8775" s="61">
        <v>4.8278160952710349E-2</v>
      </c>
      <c r="AL8775" s="61">
        <v>5.1568515696988386E-2</v>
      </c>
      <c r="AM8775" s="61">
        <v>2.5499879058646969E-2</v>
      </c>
      <c r="AN8775" s="61">
        <v>9.6106157999214126E-2</v>
      </c>
      <c r="AO8775" s="61">
        <v>9.6962463151943415E-2</v>
      </c>
      <c r="AP8775" s="61">
        <v>1.4985314088952602E-2</v>
      </c>
      <c r="AQ8775" s="62">
        <f t="shared" si="277"/>
        <v>1</v>
      </c>
    </row>
    <row r="8776" spans="2:43" x14ac:dyDescent="0.25">
      <c r="B8776" s="64">
        <v>8764</v>
      </c>
      <c r="C8776" s="62">
        <v>0.22071179999343407</v>
      </c>
      <c r="D8776" s="62">
        <v>0.14639093716342044</v>
      </c>
      <c r="E8776" s="62">
        <v>4.4236063973458143E-4</v>
      </c>
      <c r="F8776" s="62">
        <v>8.0246080115237206E-2</v>
      </c>
      <c r="G8776" s="62">
        <v>4.0686420174476441E-2</v>
      </c>
      <c r="H8776" s="62">
        <v>5.938168813304371E-2</v>
      </c>
      <c r="I8776" s="62">
        <v>0.10772963863337584</v>
      </c>
      <c r="J8776" s="62">
        <v>0.14798743524263819</v>
      </c>
      <c r="K8776" s="62">
        <v>0.10870337751926491</v>
      </c>
      <c r="L8776" s="62">
        <v>3.4119941276972633E-2</v>
      </c>
      <c r="M8776" s="62">
        <v>8.8372422859001751E-2</v>
      </c>
      <c r="N8776" s="62">
        <v>3.22703675332826E-2</v>
      </c>
      <c r="O8776" s="62">
        <v>1.4440564548888176E-2</v>
      </c>
      <c r="P8776" s="62">
        <v>5.1425893405464544E-2</v>
      </c>
      <c r="Q8776" s="62">
        <v>3.9785474653078419E-2</v>
      </c>
      <c r="R8776" s="62">
        <v>5.3242724227123957E-2</v>
      </c>
      <c r="S8776" s="62">
        <v>0.10286746278362778</v>
      </c>
      <c r="T8776" s="62">
        <v>3.8298148254789263E-2</v>
      </c>
      <c r="U8776" s="62">
        <f t="shared" si="276"/>
        <v>1</v>
      </c>
      <c r="V8776" s="63"/>
      <c r="X8776" s="64">
        <v>8764</v>
      </c>
      <c r="Y8776" s="62">
        <v>0.20163699962485826</v>
      </c>
      <c r="Z8776" s="62">
        <v>0.42987703375569142</v>
      </c>
      <c r="AA8776" s="61">
        <v>3.6325651440801729E-2</v>
      </c>
      <c r="AB8776" s="61">
        <v>2.5403663540808832E-2</v>
      </c>
      <c r="AC8776" s="61">
        <v>0.14134689806731215</v>
      </c>
      <c r="AD8776" s="61">
        <v>0.12396732494584292</v>
      </c>
      <c r="AE8776" s="61">
        <v>3.3307316190693298E-2</v>
      </c>
      <c r="AF8776" s="61">
        <v>0.11176927774927628</v>
      </c>
      <c r="AG8776" s="61">
        <v>3.6693307318234711E-2</v>
      </c>
      <c r="AH8776" s="61">
        <v>9.684191184302314E-2</v>
      </c>
      <c r="AI8776" s="61">
        <v>1.9098692967507314E-2</v>
      </c>
      <c r="AJ8776" s="61">
        <v>2.3868784639148169E-2</v>
      </c>
      <c r="AK8776" s="61">
        <v>0.13939888767085207</v>
      </c>
      <c r="AL8776" s="61">
        <v>3.5959048776106968E-3</v>
      </c>
      <c r="AM8776" s="61">
        <v>8.9652143631931125E-4</v>
      </c>
      <c r="AN8776" s="61">
        <v>0.1001164653721049</v>
      </c>
      <c r="AO8776" s="61">
        <v>7.5783738010144638E-2</v>
      </c>
      <c r="AP8776" s="61">
        <v>3.1585653930320041E-2</v>
      </c>
      <c r="AQ8776" s="62">
        <f t="shared" si="277"/>
        <v>1.0000000000000002</v>
      </c>
    </row>
    <row r="8777" spans="2:43" x14ac:dyDescent="0.25">
      <c r="B8777" s="64">
        <v>8765</v>
      </c>
      <c r="C8777" s="62">
        <v>0.21978165946895656</v>
      </c>
      <c r="D8777" s="62">
        <v>0.16507746561726167</v>
      </c>
      <c r="E8777" s="62">
        <v>6.8893108272588238E-2</v>
      </c>
      <c r="F8777" s="62">
        <v>7.0966831032343011E-2</v>
      </c>
      <c r="G8777" s="62">
        <v>0.11821225888725241</v>
      </c>
      <c r="H8777" s="62">
        <v>9.2656302410161845E-2</v>
      </c>
      <c r="I8777" s="62">
        <v>2.0551295860401969E-2</v>
      </c>
      <c r="J8777" s="62">
        <v>6.0256167653836241E-2</v>
      </c>
      <c r="K8777" s="62">
        <v>8.1046187725094421E-2</v>
      </c>
      <c r="L8777" s="62">
        <v>5.8301623048219536E-2</v>
      </c>
      <c r="M8777" s="62">
        <v>0.11119225900704036</v>
      </c>
      <c r="N8777" s="62">
        <v>9.5072545746203274E-2</v>
      </c>
      <c r="O8777" s="62">
        <v>1.5175524878247165E-3</v>
      </c>
      <c r="P8777" s="62">
        <v>3.3293199023324303E-2</v>
      </c>
      <c r="Q8777" s="62">
        <v>1.6325058323145833E-2</v>
      </c>
      <c r="R8777" s="62">
        <v>1.1177631200000844E-2</v>
      </c>
      <c r="S8777" s="62">
        <v>6.0342324323865257E-2</v>
      </c>
      <c r="T8777" s="62">
        <v>0.10019565499869759</v>
      </c>
      <c r="U8777" s="62">
        <f t="shared" si="276"/>
        <v>0.99999999999999956</v>
      </c>
      <c r="V8777" s="63"/>
      <c r="X8777" s="64">
        <v>8765</v>
      </c>
      <c r="Y8777" s="62">
        <v>0.1822090900340092</v>
      </c>
      <c r="Z8777" s="62">
        <v>0.27134243114326528</v>
      </c>
      <c r="AA8777" s="61">
        <v>9.3547233310055669E-2</v>
      </c>
      <c r="AB8777" s="61">
        <v>1.8045681938735882E-2</v>
      </c>
      <c r="AC8777" s="61">
        <v>0.10352757498399584</v>
      </c>
      <c r="AD8777" s="61">
        <v>7.2865028227600331E-3</v>
      </c>
      <c r="AE8777" s="61">
        <v>5.7158544219936068E-2</v>
      </c>
      <c r="AF8777" s="61">
        <v>5.5512304378552819E-2</v>
      </c>
      <c r="AG8777" s="61">
        <v>4.8810023384789195E-2</v>
      </c>
      <c r="AH8777" s="61">
        <v>1.821018471969368E-2</v>
      </c>
      <c r="AI8777" s="61">
        <v>5.8973029976817692E-2</v>
      </c>
      <c r="AJ8777" s="61">
        <v>0.10613196999239728</v>
      </c>
      <c r="AK8777" s="61">
        <v>5.5269788018344597E-2</v>
      </c>
      <c r="AL8777" s="61">
        <v>8.9735804439423028E-2</v>
      </c>
      <c r="AM8777" s="61">
        <v>8.361501290290313E-2</v>
      </c>
      <c r="AN8777" s="61">
        <v>7.9201232690760542E-2</v>
      </c>
      <c r="AO8777" s="61">
        <v>8.1327016260652668E-2</v>
      </c>
      <c r="AP8777" s="61">
        <v>4.3648095960181835E-2</v>
      </c>
      <c r="AQ8777" s="62">
        <f t="shared" si="277"/>
        <v>1</v>
      </c>
    </row>
    <row r="8778" spans="2:43" x14ac:dyDescent="0.25">
      <c r="B8778" s="64">
        <v>8766</v>
      </c>
      <c r="C8778" s="62">
        <v>0.21505041846233025</v>
      </c>
      <c r="D8778" s="62">
        <v>0.15926838974596147</v>
      </c>
      <c r="E8778" s="62">
        <v>3.2936219851789204E-2</v>
      </c>
      <c r="F8778" s="62">
        <v>2.1575224611923276E-2</v>
      </c>
      <c r="G8778" s="62">
        <v>0.10050391686700579</v>
      </c>
      <c r="H8778" s="62">
        <v>4.5274072453516785E-2</v>
      </c>
      <c r="I8778" s="62">
        <v>0.10293971613495657</v>
      </c>
      <c r="J8778" s="62">
        <v>7.9014722357366424E-2</v>
      </c>
      <c r="K8778" s="62">
        <v>0.12163701877094055</v>
      </c>
      <c r="L8778" s="62">
        <v>3.4382918600242229E-2</v>
      </c>
      <c r="M8778" s="62">
        <v>6.4768363296092812E-2</v>
      </c>
      <c r="N8778" s="62">
        <v>0.12434132971794971</v>
      </c>
      <c r="O8778" s="62">
        <v>3.4729000964353371E-2</v>
      </c>
      <c r="P8778" s="62">
        <v>6.1930433491811369E-2</v>
      </c>
      <c r="Q8778" s="62">
        <v>2.1931503663294334E-2</v>
      </c>
      <c r="R8778" s="62">
        <v>5.208718133826061E-2</v>
      </c>
      <c r="S8778" s="62">
        <v>7.5401476288399272E-2</v>
      </c>
      <c r="T8778" s="62">
        <v>2.6546901592097549E-2</v>
      </c>
      <c r="U8778" s="62">
        <f t="shared" si="276"/>
        <v>1</v>
      </c>
      <c r="V8778" s="63"/>
      <c r="X8778" s="64">
        <v>8766</v>
      </c>
      <c r="Y8778" s="62">
        <v>0.17329471370850819</v>
      </c>
      <c r="Z8778" s="62">
        <v>0.1565435071924754</v>
      </c>
      <c r="AA8778" s="61">
        <v>1.7369632758668173E-2</v>
      </c>
      <c r="AB8778" s="61">
        <v>8.7563350929756409E-2</v>
      </c>
      <c r="AC8778" s="61">
        <v>3.9151030199675883E-2</v>
      </c>
      <c r="AD8778" s="61">
        <v>0.11686859920394745</v>
      </c>
      <c r="AE8778" s="61">
        <v>5.0759675965385909E-3</v>
      </c>
      <c r="AF8778" s="61">
        <v>0.11914133753444923</v>
      </c>
      <c r="AG8778" s="61">
        <v>8.6798496644205136E-2</v>
      </c>
      <c r="AH8778" s="61">
        <v>7.3381930445044971E-2</v>
      </c>
      <c r="AI8778" s="61">
        <v>7.0239905013818618E-2</v>
      </c>
      <c r="AJ8778" s="61">
        <v>7.9668962300380092E-2</v>
      </c>
      <c r="AK8778" s="61">
        <v>4.9259003371555872E-2</v>
      </c>
      <c r="AL8778" s="61">
        <v>3.3910209687328011E-2</v>
      </c>
      <c r="AM8778" s="61">
        <v>0.11561110209855928</v>
      </c>
      <c r="AN8778" s="61">
        <v>1.36869744984739E-2</v>
      </c>
      <c r="AO8778" s="61">
        <v>2.6355644467981495E-2</v>
      </c>
      <c r="AP8778" s="61">
        <v>6.5917853249616951E-2</v>
      </c>
      <c r="AQ8778" s="62">
        <f t="shared" si="277"/>
        <v>1</v>
      </c>
    </row>
    <row r="8779" spans="2:43" x14ac:dyDescent="0.25">
      <c r="B8779" s="64">
        <v>8767</v>
      </c>
      <c r="C8779" s="62">
        <v>0.20423284051918597</v>
      </c>
      <c r="D8779" s="62">
        <v>0.15167894375832305</v>
      </c>
      <c r="E8779" s="62">
        <v>5.6625611989510563E-2</v>
      </c>
      <c r="F8779" s="62">
        <v>3.605971453742169E-2</v>
      </c>
      <c r="G8779" s="62">
        <v>7.5760926705951387E-2</v>
      </c>
      <c r="H8779" s="62">
        <v>9.5755081375274428E-2</v>
      </c>
      <c r="I8779" s="62">
        <v>1.9360136243145601E-2</v>
      </c>
      <c r="J8779" s="62">
        <v>1.872474880028788E-2</v>
      </c>
      <c r="K8779" s="62">
        <v>8.5182894939996631E-2</v>
      </c>
      <c r="L8779" s="62">
        <v>5.8446230983678037E-2</v>
      </c>
      <c r="M8779" s="62">
        <v>9.1401765968192605E-2</v>
      </c>
      <c r="N8779" s="62">
        <v>4.0070488344484269E-2</v>
      </c>
      <c r="O8779" s="62">
        <v>2.390606679673745E-2</v>
      </c>
      <c r="P8779" s="62">
        <v>0.12426055121384959</v>
      </c>
      <c r="Q8779" s="62">
        <v>3.2751693882156645E-2</v>
      </c>
      <c r="R8779" s="62">
        <v>3.6679922929860845E-2</v>
      </c>
      <c r="S8779" s="62">
        <v>0.12384995957263814</v>
      </c>
      <c r="T8779" s="62">
        <v>8.1164205716814306E-2</v>
      </c>
      <c r="U8779" s="62">
        <f t="shared" si="276"/>
        <v>1</v>
      </c>
      <c r="V8779" s="63"/>
      <c r="X8779" s="64">
        <v>8767</v>
      </c>
      <c r="Y8779" s="62">
        <v>0.18670490618119417</v>
      </c>
      <c r="Z8779" s="62">
        <v>0.21076834675282427</v>
      </c>
      <c r="AA8779" s="61">
        <v>4.9151792386541167E-2</v>
      </c>
      <c r="AB8779" s="61">
        <v>9.0796332387154038E-2</v>
      </c>
      <c r="AC8779" s="61">
        <v>5.4935765471579676E-2</v>
      </c>
      <c r="AD8779" s="61">
        <v>8.8751325961141641E-5</v>
      </c>
      <c r="AE8779" s="61">
        <v>5.563152457038794E-2</v>
      </c>
      <c r="AF8779" s="61">
        <v>9.6009621579176987E-2</v>
      </c>
      <c r="AG8779" s="61">
        <v>1.8683056566373743E-2</v>
      </c>
      <c r="AH8779" s="61">
        <v>5.8490021014619864E-2</v>
      </c>
      <c r="AI8779" s="61">
        <v>9.119669905768879E-2</v>
      </c>
      <c r="AJ8779" s="61">
        <v>5.4383930035558511E-2</v>
      </c>
      <c r="AK8779" s="61">
        <v>8.7205911832445984E-2</v>
      </c>
      <c r="AL8779" s="61">
        <v>9.244639798806456E-2</v>
      </c>
      <c r="AM8779" s="61">
        <v>8.2723296309971162E-2</v>
      </c>
      <c r="AN8779" s="61">
        <v>1.8519319289916156E-2</v>
      </c>
      <c r="AO8779" s="61">
        <v>6.8699309105380552E-2</v>
      </c>
      <c r="AP8779" s="61">
        <v>8.1038271079179783E-2</v>
      </c>
      <c r="AQ8779" s="62">
        <f t="shared" si="277"/>
        <v>1</v>
      </c>
    </row>
    <row r="8780" spans="2:43" x14ac:dyDescent="0.25">
      <c r="B8780" s="64">
        <v>8768</v>
      </c>
      <c r="C8780" s="62">
        <v>0.19357543717364528</v>
      </c>
      <c r="D8780" s="62">
        <v>0.12386766906197508</v>
      </c>
      <c r="E8780" s="62">
        <v>9.6402859608514427E-2</v>
      </c>
      <c r="F8780" s="62">
        <v>8.4811916660434097E-2</v>
      </c>
      <c r="G8780" s="62">
        <v>1.5403870551571795E-2</v>
      </c>
      <c r="H8780" s="62">
        <v>8.9645422910652195E-2</v>
      </c>
      <c r="I8780" s="62">
        <v>0.10029485001225441</v>
      </c>
      <c r="J8780" s="62">
        <v>9.3627022420649381E-2</v>
      </c>
      <c r="K8780" s="62">
        <v>4.3008408521845358E-3</v>
      </c>
      <c r="L8780" s="62">
        <v>5.6928358740642011E-2</v>
      </c>
      <c r="M8780" s="62">
        <v>9.3779633980834914E-2</v>
      </c>
      <c r="N8780" s="62">
        <v>6.5399292403565706E-2</v>
      </c>
      <c r="O8780" s="62">
        <v>6.3741793228183935E-2</v>
      </c>
      <c r="P8780" s="62">
        <v>0.10171534895975089</v>
      </c>
      <c r="Q8780" s="62">
        <v>3.2431511357398767E-2</v>
      </c>
      <c r="R8780" s="62">
        <v>5.8101983923616311E-2</v>
      </c>
      <c r="S8780" s="62">
        <v>1.7107431108346585E-2</v>
      </c>
      <c r="T8780" s="62">
        <v>2.6307863281400154E-2</v>
      </c>
      <c r="U8780" s="62">
        <f t="shared" si="276"/>
        <v>1</v>
      </c>
      <c r="V8780" s="63"/>
      <c r="X8780" s="64">
        <v>8768</v>
      </c>
      <c r="Y8780" s="62">
        <v>0.19091310392603486</v>
      </c>
      <c r="Z8780" s="62">
        <v>0.32524219951828393</v>
      </c>
      <c r="AA8780" s="61">
        <v>3.4594565333561485E-2</v>
      </c>
      <c r="AB8780" s="61">
        <v>2.3521978186050771E-2</v>
      </c>
      <c r="AC8780" s="61">
        <v>0.12141540020201676</v>
      </c>
      <c r="AD8780" s="61">
        <v>0.14330187172177031</v>
      </c>
      <c r="AE8780" s="61">
        <v>1.3120315133317989E-2</v>
      </c>
      <c r="AF8780" s="61">
        <v>0.11945790048176592</v>
      </c>
      <c r="AG8780" s="61">
        <v>4.0072202317942292E-2</v>
      </c>
      <c r="AH8780" s="61">
        <v>1.8574818660685829E-2</v>
      </c>
      <c r="AI8780" s="61">
        <v>7.5986872512640205E-2</v>
      </c>
      <c r="AJ8780" s="61">
        <v>2.2614431270486086E-2</v>
      </c>
      <c r="AK8780" s="61">
        <v>6.6332613122039558E-2</v>
      </c>
      <c r="AL8780" s="61">
        <v>5.4776288715914154E-2</v>
      </c>
      <c r="AM8780" s="61">
        <v>5.9113047220395357E-2</v>
      </c>
      <c r="AN8780" s="61">
        <v>0.11261074620789749</v>
      </c>
      <c r="AO8780" s="61">
        <v>3.6020215142667789E-2</v>
      </c>
      <c r="AP8780" s="61">
        <v>5.8486733770847898E-2</v>
      </c>
      <c r="AQ8780" s="62">
        <f t="shared" si="277"/>
        <v>0.99999999999999978</v>
      </c>
    </row>
    <row r="8781" spans="2:43" x14ac:dyDescent="0.25">
      <c r="B8781" s="64">
        <v>8769</v>
      </c>
      <c r="C8781" s="62">
        <v>0.1931730261024075</v>
      </c>
      <c r="D8781" s="62">
        <v>0.14221104076649624</v>
      </c>
      <c r="E8781" s="62">
        <v>3.5687329646502175E-2</v>
      </c>
      <c r="F8781" s="62">
        <v>8.0212226430180444E-2</v>
      </c>
      <c r="G8781" s="62">
        <v>5.2748984170108752E-2</v>
      </c>
      <c r="H8781" s="62">
        <v>4.3795810823977231E-2</v>
      </c>
      <c r="I8781" s="62">
        <v>4.7887189255838583E-2</v>
      </c>
      <c r="J8781" s="62">
        <v>1.3685082995618046E-2</v>
      </c>
      <c r="K8781" s="62">
        <v>5.392034537547729E-2</v>
      </c>
      <c r="L8781" s="62">
        <v>7.1494248782570949E-2</v>
      </c>
      <c r="M8781" s="62">
        <v>7.4597803834146673E-2</v>
      </c>
      <c r="N8781" s="62">
        <v>0.10805574151009092</v>
      </c>
      <c r="O8781" s="62">
        <v>9.5347074754600178E-2</v>
      </c>
      <c r="P8781" s="62">
        <v>0.11156724605548556</v>
      </c>
      <c r="Q8781" s="62">
        <v>9.9524091706352964E-3</v>
      </c>
      <c r="R8781" s="62">
        <v>0.11398752281139037</v>
      </c>
      <c r="S8781" s="62">
        <v>8.2692611223858844E-3</v>
      </c>
      <c r="T8781" s="62">
        <v>7.8791723260991653E-2</v>
      </c>
      <c r="U8781" s="62">
        <f t="shared" si="276"/>
        <v>1</v>
      </c>
      <c r="V8781" s="63"/>
      <c r="X8781" s="64">
        <v>8769</v>
      </c>
      <c r="Y8781" s="62">
        <v>0.1557714059747424</v>
      </c>
      <c r="Z8781" s="62">
        <v>0.14138702317515864</v>
      </c>
      <c r="AA8781" s="61">
        <v>6.827047926485233E-2</v>
      </c>
      <c r="AB8781" s="61">
        <v>4.7440949714647213E-2</v>
      </c>
      <c r="AC8781" s="61">
        <v>3.1959710696182912E-2</v>
      </c>
      <c r="AD8781" s="61">
        <v>8.6055323243267395E-2</v>
      </c>
      <c r="AE8781" s="61">
        <v>0.10160546865085307</v>
      </c>
      <c r="AF8781" s="61">
        <v>1.0835295179214386E-2</v>
      </c>
      <c r="AG8781" s="61">
        <v>7.5575862813434411E-2</v>
      </c>
      <c r="AH8781" s="61">
        <v>1.7525798261766409E-2</v>
      </c>
      <c r="AI8781" s="61">
        <v>5.2182027245965469E-2</v>
      </c>
      <c r="AJ8781" s="61">
        <v>9.9275470702946386E-2</v>
      </c>
      <c r="AK8781" s="61">
        <v>6.6982023100539079E-2</v>
      </c>
      <c r="AL8781" s="61">
        <v>6.7883022250436548E-2</v>
      </c>
      <c r="AM8781" s="61">
        <v>5.8548963182691809E-2</v>
      </c>
      <c r="AN8781" s="61">
        <v>8.0584487032659885E-2</v>
      </c>
      <c r="AO8781" s="61">
        <v>8.4470347671724191E-2</v>
      </c>
      <c r="AP8781" s="61">
        <v>5.0804770988818408E-2</v>
      </c>
      <c r="AQ8781" s="62">
        <f t="shared" si="277"/>
        <v>0.99999999999999989</v>
      </c>
    </row>
    <row r="8782" spans="2:43" x14ac:dyDescent="0.25">
      <c r="B8782" s="64">
        <v>8770</v>
      </c>
      <c r="C8782" s="62">
        <v>0.20752637739802721</v>
      </c>
      <c r="D8782" s="62">
        <v>0.10960027511630932</v>
      </c>
      <c r="E8782" s="62">
        <v>0.10599121900174759</v>
      </c>
      <c r="F8782" s="62">
        <v>3.3584452668394111E-3</v>
      </c>
      <c r="G8782" s="62">
        <v>2.9212115047272159E-2</v>
      </c>
      <c r="H8782" s="62">
        <v>1.6721269521637556E-2</v>
      </c>
      <c r="I8782" s="62">
        <v>8.2413125957551958E-2</v>
      </c>
      <c r="J8782" s="62">
        <v>5.4126778925360761E-2</v>
      </c>
      <c r="K8782" s="62">
        <v>6.8997563719942132E-2</v>
      </c>
      <c r="L8782" s="62">
        <v>0.11225861377419614</v>
      </c>
      <c r="M8782" s="62">
        <v>4.3615554703049605E-2</v>
      </c>
      <c r="N8782" s="62">
        <v>1.402855716816512E-2</v>
      </c>
      <c r="O8782" s="62">
        <v>9.6255487942782762E-3</v>
      </c>
      <c r="P8782" s="62">
        <v>6.6316636198496842E-2</v>
      </c>
      <c r="Q8782" s="62">
        <v>7.574521839151746E-2</v>
      </c>
      <c r="R8782" s="62">
        <v>4.2886791277838253E-2</v>
      </c>
      <c r="S8782" s="62">
        <v>0.13669718521784718</v>
      </c>
      <c r="T8782" s="62">
        <v>0.13800537703425947</v>
      </c>
      <c r="U8782" s="62">
        <f t="shared" ref="U8782:U8845" si="278">SUM(E8782:T8782)</f>
        <v>1</v>
      </c>
      <c r="V8782" s="63"/>
      <c r="X8782" s="64">
        <v>8770</v>
      </c>
      <c r="Y8782" s="62">
        <v>0.17456435180286464</v>
      </c>
      <c r="Z8782" s="62">
        <v>0.26221336192681649</v>
      </c>
      <c r="AA8782" s="61">
        <v>3.1195043563751568E-2</v>
      </c>
      <c r="AB8782" s="61">
        <v>0.10871190125525559</v>
      </c>
      <c r="AC8782" s="61">
        <v>5.7290674226187194E-2</v>
      </c>
      <c r="AD8782" s="61">
        <v>4.4302807479294957E-2</v>
      </c>
      <c r="AE8782" s="61">
        <v>0.10302569006327496</v>
      </c>
      <c r="AF8782" s="61">
        <v>7.3015568002083323E-2</v>
      </c>
      <c r="AG8782" s="61">
        <v>1.929872408227069E-2</v>
      </c>
      <c r="AH8782" s="61">
        <v>0.10323701680788884</v>
      </c>
      <c r="AI8782" s="61">
        <v>6.2043388904540968E-2</v>
      </c>
      <c r="AJ8782" s="61">
        <v>1.1253587434055938E-2</v>
      </c>
      <c r="AK8782" s="61">
        <v>0.12071139951937154</v>
      </c>
      <c r="AL8782" s="61">
        <v>7.5444633288410494E-3</v>
      </c>
      <c r="AM8782" s="61">
        <v>9.561202084217657E-2</v>
      </c>
      <c r="AN8782" s="61">
        <v>5.2011454510499551E-2</v>
      </c>
      <c r="AO8782" s="61">
        <v>7.0513354973324407E-2</v>
      </c>
      <c r="AP8782" s="61">
        <v>4.0232905007182969E-2</v>
      </c>
      <c r="AQ8782" s="62">
        <f t="shared" ref="AQ8782:AQ8845" si="279">SUM(AA8782:AP8782)</f>
        <v>1.0000000000000002</v>
      </c>
    </row>
    <row r="8783" spans="2:43" x14ac:dyDescent="0.25">
      <c r="B8783" s="64">
        <v>8771</v>
      </c>
      <c r="C8783" s="62">
        <v>0.21900995654916083</v>
      </c>
      <c r="D8783" s="62">
        <v>0.14517082512862442</v>
      </c>
      <c r="E8783" s="62">
        <v>9.0876540529461758E-2</v>
      </c>
      <c r="F8783" s="62">
        <v>5.1104320440687248E-4</v>
      </c>
      <c r="G8783" s="62">
        <v>8.3127266408260639E-2</v>
      </c>
      <c r="H8783" s="62">
        <v>4.8005379487486954E-2</v>
      </c>
      <c r="I8783" s="62">
        <v>7.2923789391741198E-2</v>
      </c>
      <c r="J8783" s="62">
        <v>9.9340788047304243E-2</v>
      </c>
      <c r="K8783" s="62">
        <v>9.7142752182644981E-2</v>
      </c>
      <c r="L8783" s="62">
        <v>0.12232959240019191</v>
      </c>
      <c r="M8783" s="62">
        <v>5.7411812661111436E-2</v>
      </c>
      <c r="N8783" s="62">
        <v>7.9929518333174895E-2</v>
      </c>
      <c r="O8783" s="62">
        <v>7.7783042023854901E-3</v>
      </c>
      <c r="P8783" s="62">
        <v>1.6580234070223382E-2</v>
      </c>
      <c r="Q8783" s="62">
        <v>2.1317728284950477E-2</v>
      </c>
      <c r="R8783" s="62">
        <v>7.8020498434920149E-2</v>
      </c>
      <c r="S8783" s="62">
        <v>6.0080743913375506E-2</v>
      </c>
      <c r="T8783" s="62">
        <v>6.4624008448359929E-2</v>
      </c>
      <c r="U8783" s="62">
        <f t="shared" si="278"/>
        <v>0.99999999999999967</v>
      </c>
      <c r="V8783" s="63"/>
      <c r="X8783" s="64">
        <v>8771</v>
      </c>
      <c r="Y8783" s="62">
        <v>0.16328811678443311</v>
      </c>
      <c r="Z8783" s="62">
        <v>0.23222568144200997</v>
      </c>
      <c r="AA8783" s="61">
        <v>2.4261830416553404E-2</v>
      </c>
      <c r="AB8783" s="61">
        <v>3.2097887196191173E-2</v>
      </c>
      <c r="AC8783" s="61">
        <v>7.2325271187505216E-2</v>
      </c>
      <c r="AD8783" s="61">
        <v>9.2760484403881613E-2</v>
      </c>
      <c r="AE8783" s="61">
        <v>9.4475948726360143E-2</v>
      </c>
      <c r="AF8783" s="61">
        <v>4.9080480682338369E-2</v>
      </c>
      <c r="AG8783" s="61">
        <v>9.2304019156392775E-2</v>
      </c>
      <c r="AH8783" s="61">
        <v>6.3181397045042165E-2</v>
      </c>
      <c r="AI8783" s="61">
        <v>7.6409534564233467E-2</v>
      </c>
      <c r="AJ8783" s="61">
        <v>4.9796294548635114E-2</v>
      </c>
      <c r="AK8783" s="61">
        <v>7.774964661699621E-2</v>
      </c>
      <c r="AL8783" s="61">
        <v>5.7486299087614851E-2</v>
      </c>
      <c r="AM8783" s="61">
        <v>8.1691784349192109E-2</v>
      </c>
      <c r="AN8783" s="61">
        <v>7.4492309995292036E-2</v>
      </c>
      <c r="AO8783" s="61">
        <v>2.8726370752455672E-2</v>
      </c>
      <c r="AP8783" s="61">
        <v>3.3160441271315781E-2</v>
      </c>
      <c r="AQ8783" s="62">
        <f t="shared" si="279"/>
        <v>1</v>
      </c>
    </row>
    <row r="8784" spans="2:43" x14ac:dyDescent="0.25">
      <c r="B8784" s="64">
        <v>8772</v>
      </c>
      <c r="C8784" s="62">
        <v>0.21256860044777279</v>
      </c>
      <c r="D8784" s="62">
        <v>0.14800807971867241</v>
      </c>
      <c r="E8784" s="62">
        <v>1.8757409100672383E-2</v>
      </c>
      <c r="F8784" s="62">
        <v>5.3657038809086066E-2</v>
      </c>
      <c r="G8784" s="62">
        <v>5.3498314261158406E-2</v>
      </c>
      <c r="H8784" s="62">
        <v>1.5650458200618812E-2</v>
      </c>
      <c r="I8784" s="62">
        <v>8.6921747248937697E-2</v>
      </c>
      <c r="J8784" s="62">
        <v>0.10182133401255389</v>
      </c>
      <c r="K8784" s="62">
        <v>0.10859857084481425</v>
      </c>
      <c r="L8784" s="62">
        <v>4.9231472928194138E-2</v>
      </c>
      <c r="M8784" s="62">
        <v>6.9508224832630014E-2</v>
      </c>
      <c r="N8784" s="62">
        <v>0.10929789389265492</v>
      </c>
      <c r="O8784" s="62">
        <v>6.7708252909444017E-2</v>
      </c>
      <c r="P8784" s="62">
        <v>2.6929071305697015E-2</v>
      </c>
      <c r="Q8784" s="62">
        <v>8.2645634914688432E-2</v>
      </c>
      <c r="R8784" s="62">
        <v>3.3307391212337986E-2</v>
      </c>
      <c r="S8784" s="62">
        <v>7.3625871013569558E-2</v>
      </c>
      <c r="T8784" s="62">
        <v>4.8841314512942567E-2</v>
      </c>
      <c r="U8784" s="62">
        <f t="shared" si="278"/>
        <v>1</v>
      </c>
      <c r="V8784" s="63"/>
      <c r="X8784" s="64">
        <v>8772</v>
      </c>
      <c r="Y8784" s="62">
        <v>0.20570126956809695</v>
      </c>
      <c r="Z8784" s="62">
        <v>0.29043722032691</v>
      </c>
      <c r="AA8784" s="61">
        <v>0.104794935325319</v>
      </c>
      <c r="AB8784" s="61">
        <v>8.7528511593067376E-2</v>
      </c>
      <c r="AC8784" s="61">
        <v>0.10862431478122825</v>
      </c>
      <c r="AD8784" s="61">
        <v>3.3905606510534589E-3</v>
      </c>
      <c r="AE8784" s="61">
        <v>4.8091492302486896E-2</v>
      </c>
      <c r="AF8784" s="61">
        <v>8.9384969869440153E-2</v>
      </c>
      <c r="AG8784" s="61">
        <v>8.3094425147417147E-3</v>
      </c>
      <c r="AH8784" s="61">
        <v>2.7633815535048175E-2</v>
      </c>
      <c r="AI8784" s="61">
        <v>7.4330366928773858E-2</v>
      </c>
      <c r="AJ8784" s="61">
        <v>2.6264486143617226E-2</v>
      </c>
      <c r="AK8784" s="61">
        <v>3.3696083474687069E-2</v>
      </c>
      <c r="AL8784" s="61">
        <v>0.10868291974942483</v>
      </c>
      <c r="AM8784" s="61">
        <v>5.2135334683400626E-2</v>
      </c>
      <c r="AN8784" s="61">
        <v>3.095197398958641E-2</v>
      </c>
      <c r="AO8784" s="61">
        <v>0.10181655498537569</v>
      </c>
      <c r="AP8784" s="61">
        <v>9.4364237472749343E-2</v>
      </c>
      <c r="AQ8784" s="62">
        <f t="shared" si="279"/>
        <v>1</v>
      </c>
    </row>
    <row r="8785" spans="2:43" x14ac:dyDescent="0.25">
      <c r="B8785" s="64">
        <v>8773</v>
      </c>
      <c r="C8785" s="62">
        <v>0.20681855379354394</v>
      </c>
      <c r="D8785" s="62">
        <v>0.14686260956309369</v>
      </c>
      <c r="E8785" s="62">
        <v>1.4723287913889991E-2</v>
      </c>
      <c r="F8785" s="62">
        <v>0.10834634942968281</v>
      </c>
      <c r="G8785" s="62">
        <v>4.7466632950942854E-2</v>
      </c>
      <c r="H8785" s="62">
        <v>5.905780780352906E-2</v>
      </c>
      <c r="I8785" s="62">
        <v>8.1434496665070577E-2</v>
      </c>
      <c r="J8785" s="62">
        <v>9.8899418972615949E-2</v>
      </c>
      <c r="K8785" s="62">
        <v>8.1917389472339314E-2</v>
      </c>
      <c r="L8785" s="62">
        <v>4.4083493880617934E-2</v>
      </c>
      <c r="M8785" s="62">
        <v>9.7792920295320593E-2</v>
      </c>
      <c r="N8785" s="62">
        <v>6.2415351162636093E-2</v>
      </c>
      <c r="O8785" s="62">
        <v>2.2078643634699305E-2</v>
      </c>
      <c r="P8785" s="62">
        <v>2.9182857761788555E-2</v>
      </c>
      <c r="Q8785" s="62">
        <v>9.9834266909287872E-2</v>
      </c>
      <c r="R8785" s="62">
        <v>2.3017558778684524E-2</v>
      </c>
      <c r="S8785" s="62">
        <v>9.3305096182264943E-2</v>
      </c>
      <c r="T8785" s="62">
        <v>3.644442818662981E-2</v>
      </c>
      <c r="U8785" s="62">
        <f t="shared" si="278"/>
        <v>1.0000000000000002</v>
      </c>
      <c r="V8785" s="63"/>
      <c r="X8785" s="64">
        <v>8773</v>
      </c>
      <c r="Y8785" s="62">
        <v>0.20218538795743854</v>
      </c>
      <c r="Z8785" s="62">
        <v>0.30664457404377182</v>
      </c>
      <c r="AA8785" s="61">
        <v>4.5864387499571876E-2</v>
      </c>
      <c r="AB8785" s="61">
        <v>5.1049165756590895E-2</v>
      </c>
      <c r="AC8785" s="61">
        <v>0.12323715836307379</v>
      </c>
      <c r="AD8785" s="61">
        <v>1.2185248180981363E-2</v>
      </c>
      <c r="AE8785" s="61">
        <v>7.6705190954030028E-2</v>
      </c>
      <c r="AF8785" s="61">
        <v>9.6651286348313922E-2</v>
      </c>
      <c r="AG8785" s="61">
        <v>0.10089286647038945</v>
      </c>
      <c r="AH8785" s="61">
        <v>6.698906540741488E-2</v>
      </c>
      <c r="AI8785" s="61">
        <v>3.7995970830324938E-2</v>
      </c>
      <c r="AJ8785" s="61">
        <v>5.9823521610124775E-3</v>
      </c>
      <c r="AK8785" s="61">
        <v>1.1095836946383933E-2</v>
      </c>
      <c r="AL8785" s="61">
        <v>0.10731925924188228</v>
      </c>
      <c r="AM8785" s="61">
        <v>4.6552007228986524E-2</v>
      </c>
      <c r="AN8785" s="61">
        <v>9.8998884638963877E-2</v>
      </c>
      <c r="AO8785" s="61">
        <v>9.973531385454841E-2</v>
      </c>
      <c r="AP8785" s="61">
        <v>1.874600611753147E-2</v>
      </c>
      <c r="AQ8785" s="62">
        <f t="shared" si="279"/>
        <v>1</v>
      </c>
    </row>
    <row r="8786" spans="2:43" x14ac:dyDescent="0.25">
      <c r="B8786" s="64">
        <v>8774</v>
      </c>
      <c r="C8786" s="62">
        <v>0.19965778211721771</v>
      </c>
      <c r="D8786" s="62">
        <v>0.15050274669247496</v>
      </c>
      <c r="E8786" s="62">
        <v>9.7771293805397813E-2</v>
      </c>
      <c r="F8786" s="62">
        <v>0.14848513057153678</v>
      </c>
      <c r="G8786" s="62">
        <v>2.2216574107209317E-2</v>
      </c>
      <c r="H8786" s="62">
        <v>1.1702969117899751E-2</v>
      </c>
      <c r="I8786" s="62">
        <v>5.7471863556361108E-2</v>
      </c>
      <c r="J8786" s="62">
        <v>1.7954297465696722E-2</v>
      </c>
      <c r="K8786" s="62">
        <v>9.9211483743303325E-2</v>
      </c>
      <c r="L8786" s="62">
        <v>3.1045334872349003E-2</v>
      </c>
      <c r="M8786" s="62">
        <v>0.10817509531094179</v>
      </c>
      <c r="N8786" s="62">
        <v>6.4521936991678464E-2</v>
      </c>
      <c r="O8786" s="62">
        <v>9.0566133879853142E-2</v>
      </c>
      <c r="P8786" s="62">
        <v>3.6438014153508655E-2</v>
      </c>
      <c r="Q8786" s="62">
        <v>1.5140105611792225E-2</v>
      </c>
      <c r="R8786" s="62">
        <v>8.4675633009650045E-2</v>
      </c>
      <c r="S8786" s="62">
        <v>1.4047200229652724E-3</v>
      </c>
      <c r="T8786" s="62">
        <v>0.11321941377985645</v>
      </c>
      <c r="U8786" s="62">
        <f t="shared" si="278"/>
        <v>1</v>
      </c>
      <c r="V8786" s="63"/>
      <c r="X8786" s="64">
        <v>8774</v>
      </c>
      <c r="Y8786" s="62">
        <v>0.14952708134521378</v>
      </c>
      <c r="Z8786" s="62">
        <v>8.0089455118635786E-2</v>
      </c>
      <c r="AA8786" s="61">
        <v>9.4271251484950164E-2</v>
      </c>
      <c r="AB8786" s="61">
        <v>0.10083894208754708</v>
      </c>
      <c r="AC8786" s="61">
        <v>7.0887858899930682E-3</v>
      </c>
      <c r="AD8786" s="61">
        <v>0.15338053595973455</v>
      </c>
      <c r="AE8786" s="61">
        <v>1.8730780516257369E-2</v>
      </c>
      <c r="AF8786" s="61">
        <v>9.0912058166640088E-3</v>
      </c>
      <c r="AG8786" s="61">
        <v>2.8318216445041382E-2</v>
      </c>
      <c r="AH8786" s="61">
        <v>0.10965196699053537</v>
      </c>
      <c r="AI8786" s="61">
        <v>4.5450572897797359E-2</v>
      </c>
      <c r="AJ8786" s="61">
        <v>5.4871124246634435E-2</v>
      </c>
      <c r="AK8786" s="61">
        <v>2.2187809999312441E-2</v>
      </c>
      <c r="AL8786" s="61">
        <v>0.12234930425542098</v>
      </c>
      <c r="AM8786" s="61">
        <v>7.1174565308768659E-2</v>
      </c>
      <c r="AN8786" s="61">
        <v>4.1124366762837164E-2</v>
      </c>
      <c r="AO8786" s="61">
        <v>6.031279762841836E-2</v>
      </c>
      <c r="AP8786" s="61">
        <v>6.1157773710087827E-2</v>
      </c>
      <c r="AQ8786" s="62">
        <f t="shared" si="279"/>
        <v>1.0000000000000004</v>
      </c>
    </row>
    <row r="8787" spans="2:43" x14ac:dyDescent="0.25">
      <c r="B8787" s="64">
        <v>8775</v>
      </c>
      <c r="C8787" s="62">
        <v>0.19784539810346824</v>
      </c>
      <c r="D8787" s="62">
        <v>0.13652798581354697</v>
      </c>
      <c r="E8787" s="62">
        <v>2.2777084952161429E-2</v>
      </c>
      <c r="F8787" s="62">
        <v>4.7278723695742134E-3</v>
      </c>
      <c r="G8787" s="62">
        <v>6.5622638506191017E-2</v>
      </c>
      <c r="H8787" s="62">
        <v>0.12014400421081867</v>
      </c>
      <c r="I8787" s="62">
        <v>3.3830170619942868E-2</v>
      </c>
      <c r="J8787" s="62">
        <v>2.3345171520291294E-2</v>
      </c>
      <c r="K8787" s="62">
        <v>0.1104833012745997</v>
      </c>
      <c r="L8787" s="62">
        <v>0.10182471792411724</v>
      </c>
      <c r="M8787" s="62">
        <v>0.10941285871553197</v>
      </c>
      <c r="N8787" s="62">
        <v>9.9558776329616266E-2</v>
      </c>
      <c r="O8787" s="62">
        <v>4.4950565246698639E-2</v>
      </c>
      <c r="P8787" s="62">
        <v>8.5979574793967464E-2</v>
      </c>
      <c r="Q8787" s="62">
        <v>2.5505317832100347E-2</v>
      </c>
      <c r="R8787" s="62">
        <v>2.0135673972276703E-2</v>
      </c>
      <c r="S8787" s="62">
        <v>7.7647678412783696E-3</v>
      </c>
      <c r="T8787" s="62">
        <v>0.12393750389083372</v>
      </c>
      <c r="U8787" s="62">
        <f t="shared" si="278"/>
        <v>0.99999999999999967</v>
      </c>
      <c r="V8787" s="63"/>
      <c r="X8787" s="64">
        <v>8775</v>
      </c>
      <c r="Y8787" s="62">
        <v>0.17337275447122361</v>
      </c>
      <c r="Z8787" s="62">
        <v>6.7400346495722727E-2</v>
      </c>
      <c r="AA8787" s="61">
        <v>2.8874758759835806E-2</v>
      </c>
      <c r="AB8787" s="61">
        <v>8.3163241087293588E-2</v>
      </c>
      <c r="AC8787" s="61">
        <v>1.7341562159990727E-2</v>
      </c>
      <c r="AD8787" s="61">
        <v>5.313914746573823E-2</v>
      </c>
      <c r="AE8787" s="61">
        <v>0.11732545808071139</v>
      </c>
      <c r="AF8787" s="61">
        <v>0.11252801618447068</v>
      </c>
      <c r="AG8787" s="61">
        <v>0.10182652714512064</v>
      </c>
      <c r="AH8787" s="61">
        <v>2.6393287752410361E-2</v>
      </c>
      <c r="AI8787" s="61">
        <v>1.122534450228552E-2</v>
      </c>
      <c r="AJ8787" s="61">
        <v>5.8131703346920492E-2</v>
      </c>
      <c r="AK8787" s="61">
        <v>1.5470723072991332E-2</v>
      </c>
      <c r="AL8787" s="61">
        <v>9.127153500018409E-2</v>
      </c>
      <c r="AM8787" s="61">
        <v>0.12139533214435901</v>
      </c>
      <c r="AN8787" s="61">
        <v>4.6251927164613446E-2</v>
      </c>
      <c r="AO8787" s="61">
        <v>4.6211243211056484E-2</v>
      </c>
      <c r="AP8787" s="61">
        <v>6.9450192922018109E-2</v>
      </c>
      <c r="AQ8787" s="62">
        <f t="shared" si="279"/>
        <v>1</v>
      </c>
    </row>
    <row r="8788" spans="2:43" x14ac:dyDescent="0.25">
      <c r="B8788" s="64">
        <v>8776</v>
      </c>
      <c r="C8788" s="62">
        <v>0.20318924077739711</v>
      </c>
      <c r="D8788" s="62">
        <v>0.17503556821133565</v>
      </c>
      <c r="E8788" s="62">
        <v>0.10486185270793753</v>
      </c>
      <c r="F8788" s="62">
        <v>9.1727524585835593E-2</v>
      </c>
      <c r="G8788" s="62">
        <v>7.4553951881316943E-2</v>
      </c>
      <c r="H8788" s="62">
        <v>0.10777276755678561</v>
      </c>
      <c r="I8788" s="62">
        <v>5.6783456773524303E-2</v>
      </c>
      <c r="J8788" s="62">
        <v>4.4933343525505508E-2</v>
      </c>
      <c r="K8788" s="62">
        <v>0.11703166604748069</v>
      </c>
      <c r="L8788" s="62">
        <v>3.2898125597850755E-3</v>
      </c>
      <c r="M8788" s="62">
        <v>4.831933954448614E-3</v>
      </c>
      <c r="N8788" s="62">
        <v>0.1038980949591001</v>
      </c>
      <c r="O8788" s="62">
        <v>9.0654888040739984E-2</v>
      </c>
      <c r="P8788" s="62">
        <v>1.8697146093770049E-2</v>
      </c>
      <c r="Q8788" s="62">
        <v>0.10475625998514301</v>
      </c>
      <c r="R8788" s="62">
        <v>3.1619460790813497E-3</v>
      </c>
      <c r="S8788" s="62">
        <v>1.3218568904574643E-2</v>
      </c>
      <c r="T8788" s="62">
        <v>5.9826786344971225E-2</v>
      </c>
      <c r="U8788" s="62">
        <f t="shared" si="278"/>
        <v>1.0000000000000002</v>
      </c>
      <c r="V8788" s="63"/>
      <c r="X8788" s="64">
        <v>8776</v>
      </c>
      <c r="Y8788" s="62">
        <v>0.1501705781679977</v>
      </c>
      <c r="Z8788" s="62">
        <v>0.17618939034341399</v>
      </c>
      <c r="AA8788" s="61">
        <v>9.9026666766361598E-2</v>
      </c>
      <c r="AB8788" s="61">
        <v>7.7546515081374418E-2</v>
      </c>
      <c r="AC8788" s="61">
        <v>9.0764239443879777E-3</v>
      </c>
      <c r="AD8788" s="61">
        <v>8.6313768829996487E-2</v>
      </c>
      <c r="AE8788" s="61">
        <v>4.0770675799976758E-2</v>
      </c>
      <c r="AF8788" s="61">
        <v>9.4282600286873172E-3</v>
      </c>
      <c r="AG8788" s="61">
        <v>6.7126378689322891E-2</v>
      </c>
      <c r="AH8788" s="61">
        <v>0.10081492197836427</v>
      </c>
      <c r="AI8788" s="61">
        <v>1.2282508073860157E-2</v>
      </c>
      <c r="AJ8788" s="61">
        <v>5.5112061453585874E-3</v>
      </c>
      <c r="AK8788" s="61">
        <v>0.11619798917144544</v>
      </c>
      <c r="AL8788" s="61">
        <v>1.9890242966766527E-3</v>
      </c>
      <c r="AM8788" s="61">
        <v>0.12436298006520725</v>
      </c>
      <c r="AN8788" s="61">
        <v>0.10422691784659384</v>
      </c>
      <c r="AO8788" s="61">
        <v>0.11895485040309794</v>
      </c>
      <c r="AP8788" s="61">
        <v>2.6370912879288552E-2</v>
      </c>
      <c r="AQ8788" s="62">
        <f t="shared" si="279"/>
        <v>1.0000000000000002</v>
      </c>
    </row>
    <row r="8789" spans="2:43" x14ac:dyDescent="0.25">
      <c r="B8789" s="64">
        <v>8777</v>
      </c>
      <c r="C8789" s="62">
        <v>0.210234624863954</v>
      </c>
      <c r="D8789" s="62">
        <v>0.12613966024437204</v>
      </c>
      <c r="E8789" s="62">
        <v>4.8874475923921619E-3</v>
      </c>
      <c r="F8789" s="62">
        <v>1.2897374676499655E-2</v>
      </c>
      <c r="G8789" s="62">
        <v>9.7857985329182468E-2</v>
      </c>
      <c r="H8789" s="62">
        <v>2.4498597063937165E-3</v>
      </c>
      <c r="I8789" s="62">
        <v>0.11971368987495587</v>
      </c>
      <c r="J8789" s="62">
        <v>0.11211111734483489</v>
      </c>
      <c r="K8789" s="62">
        <v>5.3610557434792486E-3</v>
      </c>
      <c r="L8789" s="62">
        <v>0.10674221812053997</v>
      </c>
      <c r="M8789" s="62">
        <v>4.4627678127875957E-2</v>
      </c>
      <c r="N8789" s="62">
        <v>0.11159471674808819</v>
      </c>
      <c r="O8789" s="62">
        <v>5.3895539488914602E-2</v>
      </c>
      <c r="P8789" s="62">
        <v>0.1138369718642183</v>
      </c>
      <c r="Q8789" s="62">
        <v>0.1019110275854269</v>
      </c>
      <c r="R8789" s="62">
        <v>8.3284838783822257E-2</v>
      </c>
      <c r="S8789" s="62">
        <v>2.6332173130837567E-2</v>
      </c>
      <c r="T8789" s="62">
        <v>2.4963058825381249E-3</v>
      </c>
      <c r="U8789" s="62">
        <f t="shared" si="278"/>
        <v>0.99999999999999978</v>
      </c>
      <c r="V8789" s="63"/>
      <c r="X8789" s="64">
        <v>8777</v>
      </c>
      <c r="Y8789" s="62">
        <v>0.18384844773706319</v>
      </c>
      <c r="Z8789" s="62">
        <v>0.33418750127245933</v>
      </c>
      <c r="AA8789" s="61">
        <v>4.687419943143601E-2</v>
      </c>
      <c r="AB8789" s="61">
        <v>7.7863797340530908E-2</v>
      </c>
      <c r="AC8789" s="61">
        <v>0.11485358878938114</v>
      </c>
      <c r="AD8789" s="61">
        <v>1.0783546871307864E-2</v>
      </c>
      <c r="AE8789" s="61">
        <v>9.090417376190342E-2</v>
      </c>
      <c r="AF8789" s="61">
        <v>3.3463154665340417E-2</v>
      </c>
      <c r="AG8789" s="61">
        <v>0.10860525633867571</v>
      </c>
      <c r="AH8789" s="61">
        <v>0.11032894294191904</v>
      </c>
      <c r="AI8789" s="61">
        <v>6.9081870211770485E-3</v>
      </c>
      <c r="AJ8789" s="61">
        <v>4.6933094092132727E-2</v>
      </c>
      <c r="AK8789" s="61">
        <v>6.3200408817721418E-2</v>
      </c>
      <c r="AL8789" s="61">
        <v>5.8227034120347236E-2</v>
      </c>
      <c r="AM8789" s="61">
        <v>8.6791779620136261E-2</v>
      </c>
      <c r="AN8789" s="61">
        <v>3.3925191561957981E-2</v>
      </c>
      <c r="AO8789" s="61">
        <v>1.7715967574957036E-2</v>
      </c>
      <c r="AP8789" s="61">
        <v>9.2621677051075782E-2</v>
      </c>
      <c r="AQ8789" s="62">
        <f t="shared" si="279"/>
        <v>1</v>
      </c>
    </row>
    <row r="8790" spans="2:43" x14ac:dyDescent="0.25">
      <c r="B8790" s="64">
        <v>8778</v>
      </c>
      <c r="C8790" s="62">
        <v>0.21697368981518828</v>
      </c>
      <c r="D8790" s="62">
        <v>0.15503312165010261</v>
      </c>
      <c r="E8790" s="62">
        <v>5.9573172946993467E-3</v>
      </c>
      <c r="F8790" s="62">
        <v>9.7172268919636998E-2</v>
      </c>
      <c r="G8790" s="62">
        <v>0.11562436344817241</v>
      </c>
      <c r="H8790" s="62">
        <v>3.6653386203387192E-2</v>
      </c>
      <c r="I8790" s="62">
        <v>8.285416743323501E-2</v>
      </c>
      <c r="J8790" s="62">
        <v>8.2134864360769763E-2</v>
      </c>
      <c r="K8790" s="62">
        <v>3.7424314116972494E-2</v>
      </c>
      <c r="L8790" s="62">
        <v>4.5701285520340203E-2</v>
      </c>
      <c r="M8790" s="62">
        <v>2.621994579481686E-3</v>
      </c>
      <c r="N8790" s="62">
        <v>6.5861914744756944E-2</v>
      </c>
      <c r="O8790" s="62">
        <v>4.9780122517400188E-2</v>
      </c>
      <c r="P8790" s="62">
        <v>0.11779197014284756</v>
      </c>
      <c r="Q8790" s="62">
        <v>2.8483046377062473E-2</v>
      </c>
      <c r="R8790" s="62">
        <v>0.10521789622826595</v>
      </c>
      <c r="S8790" s="62">
        <v>5.14414658334914E-2</v>
      </c>
      <c r="T8790" s="62">
        <v>7.5279622279480499E-2</v>
      </c>
      <c r="U8790" s="62">
        <f t="shared" si="278"/>
        <v>1</v>
      </c>
      <c r="V8790" s="63"/>
      <c r="X8790" s="64">
        <v>8778</v>
      </c>
      <c r="Y8790" s="62">
        <v>0.15114216850670639</v>
      </c>
      <c r="Z8790" s="62">
        <v>9.1105015541974019E-2</v>
      </c>
      <c r="AA8790" s="61">
        <v>9.8460434214314413E-2</v>
      </c>
      <c r="AB8790" s="61">
        <v>2.4674886844458122E-2</v>
      </c>
      <c r="AC8790" s="61">
        <v>9.2432444758618598E-3</v>
      </c>
      <c r="AD8790" s="61">
        <v>9.620454576235396E-2</v>
      </c>
      <c r="AE8790" s="61">
        <v>9.8756794291529199E-2</v>
      </c>
      <c r="AF8790" s="61">
        <v>1.3235854860771976E-2</v>
      </c>
      <c r="AG8790" s="61">
        <v>0.1073594605281005</v>
      </c>
      <c r="AH8790" s="61">
        <v>4.3975178519217471E-2</v>
      </c>
      <c r="AI8790" s="61">
        <v>0.12658876475249117</v>
      </c>
      <c r="AJ8790" s="61">
        <v>1.01646708073904E-2</v>
      </c>
      <c r="AK8790" s="61">
        <v>3.5571543549251398E-2</v>
      </c>
      <c r="AL8790" s="61">
        <v>1.4308434193210883E-2</v>
      </c>
      <c r="AM8790" s="61">
        <v>0.10081569189658965</v>
      </c>
      <c r="AN8790" s="61">
        <v>0.10530390986954616</v>
      </c>
      <c r="AO8790" s="61">
        <v>6.9808553240546939E-2</v>
      </c>
      <c r="AP8790" s="61">
        <v>4.5528032194366005E-2</v>
      </c>
      <c r="AQ8790" s="62">
        <f t="shared" si="279"/>
        <v>1.0000000000000002</v>
      </c>
    </row>
    <row r="8791" spans="2:43" x14ac:dyDescent="0.25">
      <c r="B8791" s="64">
        <v>8779</v>
      </c>
      <c r="C8791" s="62">
        <v>0.21011919456042683</v>
      </c>
      <c r="D8791" s="62">
        <v>0.13232242773483471</v>
      </c>
      <c r="E8791" s="62">
        <v>9.3655260582418132E-2</v>
      </c>
      <c r="F8791" s="62">
        <v>2.4142124202977604E-2</v>
      </c>
      <c r="G8791" s="62">
        <v>5.9485660918954325E-2</v>
      </c>
      <c r="H8791" s="62">
        <v>3.1090501511342114E-2</v>
      </c>
      <c r="I8791" s="62">
        <v>2.08794906800993E-2</v>
      </c>
      <c r="J8791" s="62">
        <v>4.7941441389817215E-2</v>
      </c>
      <c r="K8791" s="62">
        <v>4.1483928381900875E-3</v>
      </c>
      <c r="L8791" s="62">
        <v>0.14012644087729678</v>
      </c>
      <c r="M8791" s="62">
        <v>8.90716595752859E-2</v>
      </c>
      <c r="N8791" s="62">
        <v>0.13863635032352867</v>
      </c>
      <c r="O8791" s="62">
        <v>6.7640105711024648E-2</v>
      </c>
      <c r="P8791" s="62">
        <v>2.5913315981457276E-2</v>
      </c>
      <c r="Q8791" s="62">
        <v>4.183781846017734E-2</v>
      </c>
      <c r="R8791" s="62">
        <v>2.188545553258343E-4</v>
      </c>
      <c r="S8791" s="62">
        <v>0.14506780550049314</v>
      </c>
      <c r="T8791" s="62">
        <v>7.0144776891611679E-2</v>
      </c>
      <c r="U8791" s="62">
        <f t="shared" si="278"/>
        <v>1</v>
      </c>
      <c r="V8791" s="63"/>
      <c r="X8791" s="64">
        <v>8779</v>
      </c>
      <c r="Y8791" s="62">
        <v>0.17829131559159905</v>
      </c>
      <c r="Z8791" s="62">
        <v>0.26427757370962007</v>
      </c>
      <c r="AA8791" s="61">
        <v>7.427792897410683E-2</v>
      </c>
      <c r="AB8791" s="61">
        <v>9.0547420576472123E-2</v>
      </c>
      <c r="AC8791" s="61">
        <v>8.545841274454774E-2</v>
      </c>
      <c r="AD8791" s="61">
        <v>0.10078301258069128</v>
      </c>
      <c r="AE8791" s="61">
        <v>5.0040262797783876E-2</v>
      </c>
      <c r="AF8791" s="61">
        <v>8.348334343366913E-2</v>
      </c>
      <c r="AG8791" s="61">
        <v>2.1601101111238183E-2</v>
      </c>
      <c r="AH8791" s="61">
        <v>1.1503090149115462E-2</v>
      </c>
      <c r="AI8791" s="61">
        <v>4.9751448418121728E-3</v>
      </c>
      <c r="AJ8791" s="61">
        <v>4.7610127439444511E-2</v>
      </c>
      <c r="AK8791" s="61">
        <v>6.6361501128666761E-2</v>
      </c>
      <c r="AL8791" s="61">
        <v>7.049852925518385E-2</v>
      </c>
      <c r="AM8791" s="61">
        <v>0.1042936718880864</v>
      </c>
      <c r="AN8791" s="61">
        <v>6.3818344671780394E-2</v>
      </c>
      <c r="AO8791" s="61">
        <v>9.1976579522857524E-2</v>
      </c>
      <c r="AP8791" s="61">
        <v>3.2771528884543863E-2</v>
      </c>
      <c r="AQ8791" s="62">
        <f t="shared" si="279"/>
        <v>1</v>
      </c>
    </row>
    <row r="8792" spans="2:43" x14ac:dyDescent="0.25">
      <c r="B8792" s="64">
        <v>8780</v>
      </c>
      <c r="C8792" s="62">
        <v>0.21756650497338839</v>
      </c>
      <c r="D8792" s="62">
        <v>0.15958147781885867</v>
      </c>
      <c r="E8792" s="62">
        <v>7.7186020632957444E-2</v>
      </c>
      <c r="F8792" s="62">
        <v>1.3220865105357362E-2</v>
      </c>
      <c r="G8792" s="62">
        <v>6.8351681928112903E-2</v>
      </c>
      <c r="H8792" s="62">
        <v>5.7955757830775979E-2</v>
      </c>
      <c r="I8792" s="62">
        <v>3.2569042180881226E-2</v>
      </c>
      <c r="J8792" s="62">
        <v>0.12011036783624154</v>
      </c>
      <c r="K8792" s="62">
        <v>3.5270792136756893E-2</v>
      </c>
      <c r="L8792" s="62">
        <v>9.9369810488392205E-2</v>
      </c>
      <c r="M8792" s="62">
        <v>2.944840366536703E-4</v>
      </c>
      <c r="N8792" s="62">
        <v>1.0634036422246267E-2</v>
      </c>
      <c r="O8792" s="62">
        <v>0.13714374438547863</v>
      </c>
      <c r="P8792" s="62">
        <v>0.12870886066208773</v>
      </c>
      <c r="Q8792" s="62">
        <v>7.522423642614251E-2</v>
      </c>
      <c r="R8792" s="62">
        <v>5.7741902918529209E-2</v>
      </c>
      <c r="S8792" s="62">
        <v>5.6051508475230806E-2</v>
      </c>
      <c r="T8792" s="62">
        <v>3.0166888534155441E-2</v>
      </c>
      <c r="U8792" s="62">
        <f t="shared" si="278"/>
        <v>0.99999999999999967</v>
      </c>
      <c r="V8792" s="63"/>
      <c r="X8792" s="64">
        <v>8780</v>
      </c>
      <c r="Y8792" s="62">
        <v>0.17761241000096614</v>
      </c>
      <c r="Z8792" s="62">
        <v>0.15152516157190815</v>
      </c>
      <c r="AA8792" s="61">
        <v>5.045765023063277E-2</v>
      </c>
      <c r="AB8792" s="61">
        <v>9.5905524211083851E-2</v>
      </c>
      <c r="AC8792" s="61">
        <v>4.3159341086221291E-2</v>
      </c>
      <c r="AD8792" s="61">
        <v>2.0976769094384951E-2</v>
      </c>
      <c r="AE8792" s="61">
        <v>5.2285672025889116E-2</v>
      </c>
      <c r="AF8792" s="61">
        <v>9.8134393444213916E-2</v>
      </c>
      <c r="AG8792" s="61">
        <v>2.3360710526647956E-3</v>
      </c>
      <c r="AH8792" s="61">
        <v>0.10647231744828474</v>
      </c>
      <c r="AI8792" s="61">
        <v>6.626335778952426E-2</v>
      </c>
      <c r="AJ8792" s="61">
        <v>3.4210664262934204E-2</v>
      </c>
      <c r="AK8792" s="61">
        <v>2.0691511557932588E-2</v>
      </c>
      <c r="AL8792" s="61">
        <v>5.7521287180137957E-2</v>
      </c>
      <c r="AM8792" s="61">
        <v>0.10657010063791823</v>
      </c>
      <c r="AN8792" s="61">
        <v>9.6003340676413529E-2</v>
      </c>
      <c r="AO8792" s="61">
        <v>4.8147310904965983E-2</v>
      </c>
      <c r="AP8792" s="61">
        <v>0.10086468839679774</v>
      </c>
      <c r="AQ8792" s="62">
        <f t="shared" si="279"/>
        <v>0.99999999999999989</v>
      </c>
    </row>
    <row r="8793" spans="2:43" x14ac:dyDescent="0.25">
      <c r="B8793" s="64">
        <v>8781</v>
      </c>
      <c r="C8793" s="62">
        <v>0.1981201608287555</v>
      </c>
      <c r="D8793" s="62">
        <v>0.13264163603091284</v>
      </c>
      <c r="E8793" s="62">
        <v>0.10571152721124941</v>
      </c>
      <c r="F8793" s="62">
        <v>7.194308073581511E-2</v>
      </c>
      <c r="G8793" s="62">
        <v>7.2216370420416634E-2</v>
      </c>
      <c r="H8793" s="62">
        <v>4.2135695119913923E-3</v>
      </c>
      <c r="I8793" s="62">
        <v>0.10227667424493425</v>
      </c>
      <c r="J8793" s="62">
        <v>2.3945599456530405E-2</v>
      </c>
      <c r="K8793" s="62">
        <v>8.6023694780446164E-2</v>
      </c>
      <c r="L8793" s="62">
        <v>9.5162906498223149E-2</v>
      </c>
      <c r="M8793" s="62">
        <v>5.3725354709226014E-2</v>
      </c>
      <c r="N8793" s="62">
        <v>7.0062593589580655E-2</v>
      </c>
      <c r="O8793" s="62">
        <v>1.7488599906308334E-2</v>
      </c>
      <c r="P8793" s="62">
        <v>6.2292246892781178E-2</v>
      </c>
      <c r="Q8793" s="62">
        <v>0.10052784580413048</v>
      </c>
      <c r="R8793" s="62">
        <v>7.5633138699397973E-2</v>
      </c>
      <c r="S8793" s="62">
        <v>8.867154660921691E-3</v>
      </c>
      <c r="T8793" s="62">
        <v>4.9909642878047021E-2</v>
      </c>
      <c r="U8793" s="62">
        <f t="shared" si="278"/>
        <v>0.99999999999999967</v>
      </c>
      <c r="V8793" s="63"/>
      <c r="X8793" s="64">
        <v>8781</v>
      </c>
      <c r="Y8793" s="62">
        <v>0.17299334992798607</v>
      </c>
      <c r="Z8793" s="62">
        <v>0.10250967300416339</v>
      </c>
      <c r="AA8793" s="61">
        <v>5.2071477465086002E-2</v>
      </c>
      <c r="AB8793" s="61">
        <v>3.1895912944283338E-2</v>
      </c>
      <c r="AC8793" s="61">
        <v>2.2674848268692208E-2</v>
      </c>
      <c r="AD8793" s="61">
        <v>0.11786945263883346</v>
      </c>
      <c r="AE8793" s="61">
        <v>4.8903693716485348E-2</v>
      </c>
      <c r="AF8793" s="61">
        <v>5.9049848447862298E-2</v>
      </c>
      <c r="AG8793" s="61">
        <v>0.12159870376421016</v>
      </c>
      <c r="AH8793" s="61">
        <v>6.8466385256988976E-2</v>
      </c>
      <c r="AI8793" s="61">
        <v>0.13718745471097415</v>
      </c>
      <c r="AJ8793" s="61">
        <v>9.7298990797589822E-5</v>
      </c>
      <c r="AK8793" s="61">
        <v>1.2898337357523645E-2</v>
      </c>
      <c r="AL8793" s="61">
        <v>2.6564547934290313E-2</v>
      </c>
      <c r="AM8793" s="61">
        <v>7.8249368276256791E-3</v>
      </c>
      <c r="AN8793" s="61">
        <v>8.0887852559700393E-2</v>
      </c>
      <c r="AO8793" s="61">
        <v>0.10704803751576994</v>
      </c>
      <c r="AP8793" s="61">
        <v>0.10496121160087631</v>
      </c>
      <c r="AQ8793" s="62">
        <f t="shared" si="279"/>
        <v>0.99999999999999989</v>
      </c>
    </row>
    <row r="8794" spans="2:43" x14ac:dyDescent="0.25">
      <c r="B8794" s="64">
        <v>8782</v>
      </c>
      <c r="C8794" s="62">
        <v>0.20262016880060066</v>
      </c>
      <c r="D8794" s="62">
        <v>0.16891089976623982</v>
      </c>
      <c r="E8794" s="62">
        <v>0.10146351525442354</v>
      </c>
      <c r="F8794" s="62">
        <v>6.9349278185638491E-2</v>
      </c>
      <c r="G8794" s="62">
        <v>4.8267606936008053E-2</v>
      </c>
      <c r="H8794" s="62">
        <v>7.1556954309417456E-2</v>
      </c>
      <c r="I8794" s="62">
        <v>6.6840130467642356E-3</v>
      </c>
      <c r="J8794" s="62">
        <v>4.8092952371320594E-2</v>
      </c>
      <c r="K8794" s="62">
        <v>0.10048494624056427</v>
      </c>
      <c r="L8794" s="62">
        <v>8.3971835547937537E-2</v>
      </c>
      <c r="M8794" s="62">
        <v>2.3048953187463077E-2</v>
      </c>
      <c r="N8794" s="62">
        <v>1.0407624956164832E-2</v>
      </c>
      <c r="O8794" s="62">
        <v>8.0332918978957876E-2</v>
      </c>
      <c r="P8794" s="62">
        <v>1.1813088364831321E-2</v>
      </c>
      <c r="Q8794" s="62">
        <v>0.10747355186928331</v>
      </c>
      <c r="R8794" s="62">
        <v>9.2410718080686058E-2</v>
      </c>
      <c r="S8794" s="62">
        <v>5.4061021063247318E-2</v>
      </c>
      <c r="T8794" s="62">
        <v>9.0581021607291937E-2</v>
      </c>
      <c r="U8794" s="62">
        <f t="shared" si="278"/>
        <v>0.99999999999999989</v>
      </c>
      <c r="V8794" s="63"/>
      <c r="X8794" s="64">
        <v>8782</v>
      </c>
      <c r="Y8794" s="62">
        <v>0.16305892026809884</v>
      </c>
      <c r="Z8794" s="62">
        <v>0.14742310046021084</v>
      </c>
      <c r="AA8794" s="61">
        <v>2.7806679189470093E-2</v>
      </c>
      <c r="AB8794" s="61">
        <v>6.6584781078082536E-2</v>
      </c>
      <c r="AC8794" s="61">
        <v>4.690647324570079E-2</v>
      </c>
      <c r="AD8794" s="61">
        <v>8.9887606928169911E-2</v>
      </c>
      <c r="AE8794" s="61">
        <v>6.6527068376808815E-2</v>
      </c>
      <c r="AF8794" s="61">
        <v>6.4421447540975202E-2</v>
      </c>
      <c r="AG8794" s="61">
        <v>4.8197711948183349E-2</v>
      </c>
      <c r="AH8794" s="61">
        <v>9.6866053849908249E-2</v>
      </c>
      <c r="AI8794" s="61">
        <v>9.4388708499685753E-2</v>
      </c>
      <c r="AJ8794" s="61">
        <v>6.7841539550272778E-2</v>
      </c>
      <c r="AK8794" s="61">
        <v>3.9612752227019633E-2</v>
      </c>
      <c r="AL8794" s="61">
        <v>8.7750788818324515E-2</v>
      </c>
      <c r="AM8794" s="61">
        <v>0.10659666462146031</v>
      </c>
      <c r="AN8794" s="61">
        <v>7.8621956783289267E-3</v>
      </c>
      <c r="AO8794" s="61">
        <v>8.4584749184389282E-2</v>
      </c>
      <c r="AP8794" s="61">
        <v>4.1647792632198942E-3</v>
      </c>
      <c r="AQ8794" s="62">
        <f t="shared" si="279"/>
        <v>1</v>
      </c>
    </row>
    <row r="8795" spans="2:43" x14ac:dyDescent="0.25">
      <c r="B8795" s="64">
        <v>8783</v>
      </c>
      <c r="C8795" s="62">
        <v>0.19124080672046143</v>
      </c>
      <c r="D8795" s="62">
        <v>0.15030933128112189</v>
      </c>
      <c r="E8795" s="62">
        <v>8.8440235112317675E-2</v>
      </c>
      <c r="F8795" s="62">
        <v>1.8368085910838904E-2</v>
      </c>
      <c r="G8795" s="62">
        <v>9.1250813461689048E-2</v>
      </c>
      <c r="H8795" s="62">
        <v>9.6478572344998278E-2</v>
      </c>
      <c r="I8795" s="62">
        <v>0.10928443303679634</v>
      </c>
      <c r="J8795" s="62">
        <v>2.3939491572392207E-2</v>
      </c>
      <c r="K8795" s="62">
        <v>5.2135360211833418E-2</v>
      </c>
      <c r="L8795" s="62">
        <v>4.8140509311218216E-2</v>
      </c>
      <c r="M8795" s="62">
        <v>3.8161551350895648E-2</v>
      </c>
      <c r="N8795" s="62">
        <v>6.881953294652611E-2</v>
      </c>
      <c r="O8795" s="62">
        <v>7.0376775959830315E-2</v>
      </c>
      <c r="P8795" s="62">
        <v>0.11160243009603564</v>
      </c>
      <c r="Q8795" s="62">
        <v>9.5537486118707507E-2</v>
      </c>
      <c r="R8795" s="62">
        <v>4.8437911677965122E-2</v>
      </c>
      <c r="S8795" s="62">
        <v>2.6999268990134693E-2</v>
      </c>
      <c r="T8795" s="62">
        <v>1.2027541897820966E-2</v>
      </c>
      <c r="U8795" s="62">
        <f t="shared" si="278"/>
        <v>1</v>
      </c>
      <c r="V8795" s="63"/>
      <c r="X8795" s="64">
        <v>8783</v>
      </c>
      <c r="Y8795" s="62">
        <v>0.18439165226224749</v>
      </c>
      <c r="Z8795" s="62">
        <v>0.18846733901985907</v>
      </c>
      <c r="AA8795" s="61">
        <v>9.7946087197996468E-2</v>
      </c>
      <c r="AB8795" s="61">
        <v>9.6769169646607089E-2</v>
      </c>
      <c r="AC8795" s="61">
        <v>3.7191311645881631E-2</v>
      </c>
      <c r="AD8795" s="61">
        <v>6.7683850042924334E-2</v>
      </c>
      <c r="AE8795" s="61">
        <v>5.5716650451153892E-2</v>
      </c>
      <c r="AF8795" s="61">
        <v>6.8160809154481444E-2</v>
      </c>
      <c r="AG8795" s="61">
        <v>4.8929479229973391E-3</v>
      </c>
      <c r="AH8795" s="61">
        <v>4.9695108810549907E-2</v>
      </c>
      <c r="AI8795" s="61">
        <v>0.10563401274627907</v>
      </c>
      <c r="AJ8795" s="61">
        <v>2.8005743441628889E-2</v>
      </c>
      <c r="AK8795" s="61">
        <v>8.4353361298507873E-2</v>
      </c>
      <c r="AL8795" s="61">
        <v>4.1716815311932928E-2</v>
      </c>
      <c r="AM8795" s="61">
        <v>5.0476049304245514E-3</v>
      </c>
      <c r="AN8795" s="61">
        <v>2.621952553204861E-2</v>
      </c>
      <c r="AO8795" s="61">
        <v>0.11388875644382043</v>
      </c>
      <c r="AP8795" s="61">
        <v>0.11707824542276535</v>
      </c>
      <c r="AQ8795" s="62">
        <f t="shared" si="279"/>
        <v>0.99999999999999989</v>
      </c>
    </row>
    <row r="8796" spans="2:43" x14ac:dyDescent="0.25">
      <c r="B8796" s="64">
        <v>8784</v>
      </c>
      <c r="C8796" s="62">
        <v>0.19373054625875313</v>
      </c>
      <c r="D8796" s="62">
        <v>0.18105834760917286</v>
      </c>
      <c r="E8796" s="62">
        <v>2.4053316998489116E-2</v>
      </c>
      <c r="F8796" s="62">
        <v>0.14230665324176622</v>
      </c>
      <c r="G8796" s="62">
        <v>5.0255333198315814E-2</v>
      </c>
      <c r="H8796" s="62">
        <v>0.11938141797720579</v>
      </c>
      <c r="I8796" s="62">
        <v>8.4478059280276158E-3</v>
      </c>
      <c r="J8796" s="62">
        <v>6.3574653597405245E-2</v>
      </c>
      <c r="K8796" s="62">
        <v>9.4201538948934446E-2</v>
      </c>
      <c r="L8796" s="62">
        <v>7.2490337099702401E-2</v>
      </c>
      <c r="M8796" s="62">
        <v>0.11668054184661426</v>
      </c>
      <c r="N8796" s="62">
        <v>4.9793717223452799E-2</v>
      </c>
      <c r="O8796" s="62">
        <v>3.3035096265837754E-2</v>
      </c>
      <c r="P8796" s="62">
        <v>1.1885668341092883E-2</v>
      </c>
      <c r="Q8796" s="62">
        <v>3.7805476228322921E-2</v>
      </c>
      <c r="R8796" s="62">
        <v>0.14947700464187966</v>
      </c>
      <c r="S8796" s="62">
        <v>2.6050038770924436E-2</v>
      </c>
      <c r="T8796" s="62">
        <v>5.6139969202886734E-4</v>
      </c>
      <c r="U8796" s="62">
        <f t="shared" si="278"/>
        <v>1.0000000000000004</v>
      </c>
      <c r="V8796" s="63"/>
      <c r="X8796" s="64">
        <v>8784</v>
      </c>
      <c r="Y8796" s="62">
        <v>0.17227823455862776</v>
      </c>
      <c r="Z8796" s="62">
        <v>0.12843074544523761</v>
      </c>
      <c r="AA8796" s="61">
        <v>0.13868618328160678</v>
      </c>
      <c r="AB8796" s="61">
        <v>7.2012986075952301E-2</v>
      </c>
      <c r="AC8796" s="61">
        <v>2.2425061702726068E-2</v>
      </c>
      <c r="AD8796" s="61">
        <v>8.7155724200827553E-2</v>
      </c>
      <c r="AE8796" s="61">
        <v>4.2575507265947575E-2</v>
      </c>
      <c r="AF8796" s="61">
        <v>2.6827142514028769E-2</v>
      </c>
      <c r="AG8796" s="61">
        <v>1.8327041081463415E-2</v>
      </c>
      <c r="AH8796" s="61">
        <v>1.9990216047345095E-2</v>
      </c>
      <c r="AI8796" s="61">
        <v>8.4109878236573482E-2</v>
      </c>
      <c r="AJ8796" s="61">
        <v>5.2311041594923384E-2</v>
      </c>
      <c r="AK8796" s="61">
        <v>7.03324809469906E-2</v>
      </c>
      <c r="AL8796" s="61">
        <v>0.15154929428567787</v>
      </c>
      <c r="AM8796" s="61">
        <v>1.924007781111062E-3</v>
      </c>
      <c r="AN8796" s="61">
        <v>1.9215262324033703E-2</v>
      </c>
      <c r="AO8796" s="61">
        <v>5.8116715012646591E-2</v>
      </c>
      <c r="AP8796" s="61">
        <v>0.1344414576481458</v>
      </c>
      <c r="AQ8796" s="62">
        <f t="shared" si="279"/>
        <v>1</v>
      </c>
    </row>
    <row r="8797" spans="2:43" x14ac:dyDescent="0.25">
      <c r="B8797" s="64">
        <v>8785</v>
      </c>
      <c r="C8797" s="62">
        <v>0.18568633952594829</v>
      </c>
      <c r="D8797" s="62">
        <v>0.13208216742192333</v>
      </c>
      <c r="E8797" s="62">
        <v>5.9316305188980435E-2</v>
      </c>
      <c r="F8797" s="62">
        <v>0.11337768696318538</v>
      </c>
      <c r="G8797" s="62">
        <v>1.1471439469311619E-2</v>
      </c>
      <c r="H8797" s="62">
        <v>6.8502039452585692E-2</v>
      </c>
      <c r="I8797" s="62">
        <v>0.11715050618337156</v>
      </c>
      <c r="J8797" s="62">
        <v>2.357027402531488E-3</v>
      </c>
      <c r="K8797" s="62">
        <v>4.5014285345521245E-2</v>
      </c>
      <c r="L8797" s="62">
        <v>3.1639867513717904E-2</v>
      </c>
      <c r="M8797" s="62">
        <v>0.13696356651685423</v>
      </c>
      <c r="N8797" s="62">
        <v>0.1023887063731935</v>
      </c>
      <c r="O8797" s="62">
        <v>4.51237967559849E-2</v>
      </c>
      <c r="P8797" s="62">
        <v>4.5192862691856732E-2</v>
      </c>
      <c r="Q8797" s="62">
        <v>1.496008045642068E-2</v>
      </c>
      <c r="R8797" s="62">
        <v>6.6297501070837095E-2</v>
      </c>
      <c r="S8797" s="62">
        <v>0.11122374684702947</v>
      </c>
      <c r="T8797" s="62">
        <v>2.9020581768617826E-2</v>
      </c>
      <c r="U8797" s="62">
        <f t="shared" si="278"/>
        <v>0.99999999999999978</v>
      </c>
      <c r="V8797" s="63"/>
      <c r="X8797" s="64">
        <v>8785</v>
      </c>
      <c r="Y8797" s="62">
        <v>0.18601560145547691</v>
      </c>
      <c r="Z8797" s="62">
        <v>0.34589400625450401</v>
      </c>
      <c r="AA8797" s="61">
        <v>6.6181630543000382E-3</v>
      </c>
      <c r="AB8797" s="61">
        <v>9.6555632205046454E-2</v>
      </c>
      <c r="AC8797" s="61">
        <v>9.4136398482686109E-2</v>
      </c>
      <c r="AD8797" s="61">
        <v>3.1386909705300309E-2</v>
      </c>
      <c r="AE8797" s="61">
        <v>2.4665516875513882E-2</v>
      </c>
      <c r="AF8797" s="61">
        <v>6.3544123013070275E-2</v>
      </c>
      <c r="AG8797" s="61">
        <v>8.0746945457617722E-2</v>
      </c>
      <c r="AH8797" s="61">
        <v>4.8929468754007353E-2</v>
      </c>
      <c r="AI8797" s="61">
        <v>1.2961738845869611E-2</v>
      </c>
      <c r="AJ8797" s="61">
        <v>6.6023522522934031E-2</v>
      </c>
      <c r="AK8797" s="61">
        <v>0.12177101379875989</v>
      </c>
      <c r="AL8797" s="61">
        <v>8.1046794201583602E-2</v>
      </c>
      <c r="AM8797" s="61">
        <v>3.0456779195633416E-2</v>
      </c>
      <c r="AN8797" s="61">
        <v>9.6726805075377259E-2</v>
      </c>
      <c r="AO8797" s="61">
        <v>0.10264307651025595</v>
      </c>
      <c r="AP8797" s="61">
        <v>4.1787112302044085E-2</v>
      </c>
      <c r="AQ8797" s="62">
        <f t="shared" si="279"/>
        <v>0.99999999999999989</v>
      </c>
    </row>
    <row r="8798" spans="2:43" x14ac:dyDescent="0.25">
      <c r="B8798" s="64">
        <v>8786</v>
      </c>
      <c r="C8798" s="62">
        <v>0.220484131675379</v>
      </c>
      <c r="D8798" s="62">
        <v>0.15742565527486047</v>
      </c>
      <c r="E8798" s="62">
        <v>6.4151999760668169E-2</v>
      </c>
      <c r="F8798" s="62">
        <v>0.11889965925706297</v>
      </c>
      <c r="G8798" s="62">
        <v>6.0566122563413177E-2</v>
      </c>
      <c r="H8798" s="62">
        <v>7.429580999267385E-2</v>
      </c>
      <c r="I8798" s="62">
        <v>4.1765561472075101E-2</v>
      </c>
      <c r="J8798" s="62">
        <v>0.10639585067960279</v>
      </c>
      <c r="K8798" s="62">
        <v>0.11653602627442919</v>
      </c>
      <c r="L8798" s="62">
        <v>5.9025152531939108E-2</v>
      </c>
      <c r="M8798" s="62">
        <v>1.4553953668607112E-3</v>
      </c>
      <c r="N8798" s="62">
        <v>2.1525683651986809E-2</v>
      </c>
      <c r="O8798" s="62">
        <v>3.8240238132050651E-2</v>
      </c>
      <c r="P8798" s="62">
        <v>9.8903785152642754E-2</v>
      </c>
      <c r="Q8798" s="62">
        <v>4.2105180691977884E-2</v>
      </c>
      <c r="R8798" s="62">
        <v>1.9473782395965731E-2</v>
      </c>
      <c r="S8798" s="62">
        <v>7.4914038144311981E-2</v>
      </c>
      <c r="T8798" s="62">
        <v>6.1745713932338908E-2</v>
      </c>
      <c r="U8798" s="62">
        <f t="shared" si="278"/>
        <v>0.99999999999999978</v>
      </c>
      <c r="V8798" s="63"/>
      <c r="X8798" s="64">
        <v>8786</v>
      </c>
      <c r="Y8798" s="62">
        <v>0.19165257436185956</v>
      </c>
      <c r="Z8798" s="62">
        <v>0.2338008505961944</v>
      </c>
      <c r="AA8798" s="61">
        <v>9.8577159510223958E-2</v>
      </c>
      <c r="AB8798" s="61">
        <v>5.1954252829705921E-2</v>
      </c>
      <c r="AC8798" s="61">
        <v>7.1143890256684023E-2</v>
      </c>
      <c r="AD8798" s="61">
        <v>6.3959171384334171E-2</v>
      </c>
      <c r="AE8798" s="61">
        <v>2.8564854882207436E-2</v>
      </c>
      <c r="AF8798" s="61">
        <v>0.10381103345840785</v>
      </c>
      <c r="AG8798" s="61">
        <v>5.8644332440883462E-2</v>
      </c>
      <c r="AH8798" s="61">
        <v>6.3315251432529915E-4</v>
      </c>
      <c r="AI8798" s="61">
        <v>2.4558916506168579E-2</v>
      </c>
      <c r="AJ8798" s="61">
        <v>4.6372792794351164E-2</v>
      </c>
      <c r="AK8798" s="61">
        <v>6.360932302381174E-2</v>
      </c>
      <c r="AL8798" s="61">
        <v>0.10942666716164665</v>
      </c>
      <c r="AM8798" s="61">
        <v>5.7222226271237868E-3</v>
      </c>
      <c r="AN8798" s="61">
        <v>0.12414423297796269</v>
      </c>
      <c r="AO8798" s="61">
        <v>5.5593739684817595E-2</v>
      </c>
      <c r="AP8798" s="61">
        <v>9.3284257947345739E-2</v>
      </c>
      <c r="AQ8798" s="62">
        <f t="shared" si="279"/>
        <v>1</v>
      </c>
    </row>
    <row r="8799" spans="2:43" x14ac:dyDescent="0.25">
      <c r="B8799" s="64">
        <v>8787</v>
      </c>
      <c r="C8799" s="62">
        <v>0.20315326029826528</v>
      </c>
      <c r="D8799" s="62">
        <v>0.14398616161699415</v>
      </c>
      <c r="E8799" s="62">
        <v>3.6945454588237767E-2</v>
      </c>
      <c r="F8799" s="62">
        <v>4.6689757460893766E-2</v>
      </c>
      <c r="G8799" s="62">
        <v>2.1020154107974497E-2</v>
      </c>
      <c r="H8799" s="62">
        <v>1.5916139558607711E-2</v>
      </c>
      <c r="I8799" s="62">
        <v>2.5385712972372122E-2</v>
      </c>
      <c r="J8799" s="62">
        <v>6.9820375126001824E-2</v>
      </c>
      <c r="K8799" s="62">
        <v>0.1123500580435033</v>
      </c>
      <c r="L8799" s="62">
        <v>0.13758436282148248</v>
      </c>
      <c r="M8799" s="62">
        <v>1.9877881011960915E-2</v>
      </c>
      <c r="N8799" s="62">
        <v>6.822101172865383E-2</v>
      </c>
      <c r="O8799" s="62">
        <v>8.7028403884844618E-2</v>
      </c>
      <c r="P8799" s="62">
        <v>1.4382598483660396E-2</v>
      </c>
      <c r="Q8799" s="62">
        <v>0.12297670127666187</v>
      </c>
      <c r="R8799" s="62">
        <v>8.3902926253922649E-2</v>
      </c>
      <c r="S8799" s="62">
        <v>7.3570435743090815E-2</v>
      </c>
      <c r="T8799" s="62">
        <v>6.4328026938131305E-2</v>
      </c>
      <c r="U8799" s="62">
        <f t="shared" si="278"/>
        <v>0.99999999999999989</v>
      </c>
      <c r="V8799" s="63"/>
      <c r="X8799" s="64">
        <v>8787</v>
      </c>
      <c r="Y8799" s="62">
        <v>0.17618359193664598</v>
      </c>
      <c r="Z8799" s="62">
        <v>0.19249289410772533</v>
      </c>
      <c r="AA8799" s="61">
        <v>3.1397763609578758E-2</v>
      </c>
      <c r="AB8799" s="61">
        <v>1.325683240260131E-2</v>
      </c>
      <c r="AC8799" s="61">
        <v>6.9165602898253367E-2</v>
      </c>
      <c r="AD8799" s="61">
        <v>8.4547203030950022E-2</v>
      </c>
      <c r="AE8799" s="61">
        <v>4.4486007568150944E-2</v>
      </c>
      <c r="AF8799" s="61">
        <v>8.0328207697067486E-2</v>
      </c>
      <c r="AG8799" s="61">
        <v>9.4270391202892517E-2</v>
      </c>
      <c r="AH8799" s="61">
        <v>5.2586826546220412E-3</v>
      </c>
      <c r="AI8799" s="61">
        <v>0.12157464825814049</v>
      </c>
      <c r="AJ8799" s="61">
        <v>0.11360163259296566</v>
      </c>
      <c r="AK8799" s="61">
        <v>6.5627829429620199E-2</v>
      </c>
      <c r="AL8799" s="61">
        <v>9.9914692475790032E-2</v>
      </c>
      <c r="AM8799" s="61">
        <v>6.7658495777899591E-2</v>
      </c>
      <c r="AN8799" s="61">
        <v>1.5084849426798748E-2</v>
      </c>
      <c r="AO8799" s="61">
        <v>6.8893601570255231E-2</v>
      </c>
      <c r="AP8799" s="61">
        <v>2.4933559404413629E-2</v>
      </c>
      <c r="AQ8799" s="62">
        <f t="shared" si="279"/>
        <v>1</v>
      </c>
    </row>
    <row r="8800" spans="2:43" x14ac:dyDescent="0.25">
      <c r="B8800" s="64">
        <v>8788</v>
      </c>
      <c r="C8800" s="62">
        <v>0.22260101512127364</v>
      </c>
      <c r="D8800" s="62">
        <v>0.17747901512936093</v>
      </c>
      <c r="E8800" s="62">
        <v>5.9395218556652675E-2</v>
      </c>
      <c r="F8800" s="62">
        <v>3.6959545830027002E-2</v>
      </c>
      <c r="G8800" s="62">
        <v>0.1369281249016206</v>
      </c>
      <c r="H8800" s="62">
        <v>2.0510186668715069E-2</v>
      </c>
      <c r="I8800" s="62">
        <v>6.1960447809017057E-2</v>
      </c>
      <c r="J8800" s="62">
        <v>7.0229967956885478E-2</v>
      </c>
      <c r="K8800" s="62">
        <v>4.3390436480185125E-2</v>
      </c>
      <c r="L8800" s="62">
        <v>5.6053986922106169E-2</v>
      </c>
      <c r="M8800" s="62">
        <v>3.0528561754310263E-2</v>
      </c>
      <c r="N8800" s="62">
        <v>4.9031031483253287E-2</v>
      </c>
      <c r="O8800" s="62">
        <v>0.11600584313611663</v>
      </c>
      <c r="P8800" s="62">
        <v>0.11396446481243253</v>
      </c>
      <c r="Q8800" s="62">
        <v>6.0026723841898985E-2</v>
      </c>
      <c r="R8800" s="62">
        <v>5.3260514581740269E-2</v>
      </c>
      <c r="S8800" s="62">
        <v>5.7887004032948754E-2</v>
      </c>
      <c r="T8800" s="62">
        <v>3.3867941232089999E-2</v>
      </c>
      <c r="U8800" s="62">
        <f t="shared" si="278"/>
        <v>0.99999999999999989</v>
      </c>
      <c r="V8800" s="63"/>
      <c r="X8800" s="64">
        <v>8788</v>
      </c>
      <c r="Y8800" s="62">
        <v>0.17876799436190777</v>
      </c>
      <c r="Z8800" s="62">
        <v>0.23296131277541932</v>
      </c>
      <c r="AA8800" s="61">
        <v>5.3673308468816967E-2</v>
      </c>
      <c r="AB8800" s="61">
        <v>8.8709118754420627E-2</v>
      </c>
      <c r="AC8800" s="61">
        <v>8.6582399673057545E-2</v>
      </c>
      <c r="AD8800" s="61">
        <v>0.12903212168450351</v>
      </c>
      <c r="AE8800" s="61">
        <v>6.8087495535315304E-2</v>
      </c>
      <c r="AF8800" s="61">
        <v>8.2141147539841142E-2</v>
      </c>
      <c r="AG8800" s="61">
        <v>5.830251379427622E-3</v>
      </c>
      <c r="AH8800" s="61">
        <v>0.10288625982275215</v>
      </c>
      <c r="AI8800" s="61">
        <v>1.1189180893389923E-2</v>
      </c>
      <c r="AJ8800" s="61">
        <v>1.659052178517682E-2</v>
      </c>
      <c r="AK8800" s="61">
        <v>3.5579625740989773E-2</v>
      </c>
      <c r="AL8800" s="61">
        <v>0.12489166394276519</v>
      </c>
      <c r="AM8800" s="61">
        <v>4.800873135074759E-2</v>
      </c>
      <c r="AN8800" s="61">
        <v>3.8536260308773738E-2</v>
      </c>
      <c r="AO8800" s="61">
        <v>4.1845663209167647E-2</v>
      </c>
      <c r="AP8800" s="61">
        <v>6.641624991085443E-2</v>
      </c>
      <c r="AQ8800" s="62">
        <f t="shared" si="279"/>
        <v>1</v>
      </c>
    </row>
    <row r="8801" spans="2:43" x14ac:dyDescent="0.25">
      <c r="B8801" s="64">
        <v>8789</v>
      </c>
      <c r="C8801" s="62">
        <v>0.18798928373590962</v>
      </c>
      <c r="D8801" s="62">
        <v>0.13007449757156192</v>
      </c>
      <c r="E8801" s="62">
        <v>9.6473015216864841E-2</v>
      </c>
      <c r="F8801" s="62">
        <v>1.5290644360734943E-2</v>
      </c>
      <c r="G8801" s="62">
        <v>3.8536162696127016E-2</v>
      </c>
      <c r="H8801" s="62">
        <v>9.1930505943439655E-2</v>
      </c>
      <c r="I8801" s="62">
        <v>9.3882327389813905E-2</v>
      </c>
      <c r="J8801" s="62">
        <v>3.3531123853931165E-2</v>
      </c>
      <c r="K8801" s="62">
        <v>6.4386244560544703E-2</v>
      </c>
      <c r="L8801" s="62">
        <v>4.740916628034908E-2</v>
      </c>
      <c r="M8801" s="62">
        <v>7.0168658931694952E-2</v>
      </c>
      <c r="N8801" s="62">
        <v>0.10129817462249173</v>
      </c>
      <c r="O8801" s="62">
        <v>4.0701045584677985E-2</v>
      </c>
      <c r="P8801" s="62">
        <v>3.8291163546928006E-2</v>
      </c>
      <c r="Q8801" s="62">
        <v>3.5334149300140366E-2</v>
      </c>
      <c r="R8801" s="62">
        <v>0.11029820935168864</v>
      </c>
      <c r="S8801" s="62">
        <v>1.2465507471446789E-2</v>
      </c>
      <c r="T8801" s="62">
        <v>0.11000390088912618</v>
      </c>
      <c r="U8801" s="62">
        <f t="shared" si="278"/>
        <v>0.99999999999999989</v>
      </c>
      <c r="V8801" s="63"/>
      <c r="X8801" s="64">
        <v>8789</v>
      </c>
      <c r="Y8801" s="62">
        <v>0.1515820544536825</v>
      </c>
      <c r="Z8801" s="62">
        <v>0.12319193744336814</v>
      </c>
      <c r="AA8801" s="61">
        <v>1.7423536752455653E-2</v>
      </c>
      <c r="AB8801" s="61">
        <v>2.570322887611734E-2</v>
      </c>
      <c r="AC8801" s="61">
        <v>2.061050589781083E-2</v>
      </c>
      <c r="AD8801" s="61">
        <v>5.1065516597169638E-2</v>
      </c>
      <c r="AE8801" s="61">
        <v>1.697503120563924E-2</v>
      </c>
      <c r="AF8801" s="61">
        <v>3.889927334269678E-3</v>
      </c>
      <c r="AG8801" s="61">
        <v>5.3770622799650253E-2</v>
      </c>
      <c r="AH8801" s="61">
        <v>9.1116044372275509E-2</v>
      </c>
      <c r="AI8801" s="61">
        <v>7.4422759305279085E-2</v>
      </c>
      <c r="AJ8801" s="61">
        <v>0.11195340696904124</v>
      </c>
      <c r="AK8801" s="61">
        <v>7.5828699182505108E-2</v>
      </c>
      <c r="AL8801" s="61">
        <v>8.9231771298374063E-2</v>
      </c>
      <c r="AM8801" s="61">
        <v>9.9464036766043568E-2</v>
      </c>
      <c r="AN8801" s="61">
        <v>0.11808075457405433</v>
      </c>
      <c r="AO8801" s="61">
        <v>0.10715811310929134</v>
      </c>
      <c r="AP8801" s="61">
        <v>4.3306044960023188E-2</v>
      </c>
      <c r="AQ8801" s="62">
        <f t="shared" si="279"/>
        <v>1</v>
      </c>
    </row>
    <row r="8802" spans="2:43" x14ac:dyDescent="0.25">
      <c r="B8802" s="64">
        <v>8790</v>
      </c>
      <c r="C8802" s="62">
        <v>0.2148319050384972</v>
      </c>
      <c r="D8802" s="62">
        <v>0.16085152780363532</v>
      </c>
      <c r="E8802" s="62">
        <v>7.9339132485527375E-2</v>
      </c>
      <c r="F8802" s="62">
        <v>2.38099204505186E-2</v>
      </c>
      <c r="G8802" s="62">
        <v>5.885415718165049E-2</v>
      </c>
      <c r="H8802" s="62">
        <v>9.7145198686000328E-2</v>
      </c>
      <c r="I8802" s="62">
        <v>0.11571364540697163</v>
      </c>
      <c r="J8802" s="62">
        <v>0.10189406783629969</v>
      </c>
      <c r="K8802" s="62">
        <v>9.0345749546728971E-2</v>
      </c>
      <c r="L8802" s="62">
        <v>2.1554892055596589E-2</v>
      </c>
      <c r="M8802" s="62">
        <v>7.2425742022854345E-2</v>
      </c>
      <c r="N8802" s="62">
        <v>2.0781699709121249E-2</v>
      </c>
      <c r="O8802" s="62">
        <v>9.6558990596993494E-2</v>
      </c>
      <c r="P8802" s="62">
        <v>4.5065276279459644E-2</v>
      </c>
      <c r="Q8802" s="62">
        <v>1.0977307336645814E-2</v>
      </c>
      <c r="R8802" s="62">
        <v>2.4567858846488533E-2</v>
      </c>
      <c r="S8802" s="62">
        <v>6.2869401185175283E-2</v>
      </c>
      <c r="T8802" s="62">
        <v>7.8096960373967891E-2</v>
      </c>
      <c r="U8802" s="62">
        <f t="shared" si="278"/>
        <v>0.99999999999999978</v>
      </c>
      <c r="V8802" s="63"/>
      <c r="X8802" s="64">
        <v>8790</v>
      </c>
      <c r="Y8802" s="62">
        <v>0.17999012615623369</v>
      </c>
      <c r="Z8802" s="62">
        <v>0.16002118399887785</v>
      </c>
      <c r="AA8802" s="61">
        <v>0.11753106079644363</v>
      </c>
      <c r="AB8802" s="61">
        <v>5.0930587536002422E-3</v>
      </c>
      <c r="AC8802" s="61">
        <v>6.5492786835775196E-2</v>
      </c>
      <c r="AD8802" s="61">
        <v>9.0416328391227957E-2</v>
      </c>
      <c r="AE8802" s="61">
        <v>6.854581298525024E-2</v>
      </c>
      <c r="AF8802" s="61">
        <v>7.0229753843151568E-2</v>
      </c>
      <c r="AG8802" s="61">
        <v>9.2456946705172363E-2</v>
      </c>
      <c r="AH8802" s="61">
        <v>0.12195993061736003</v>
      </c>
      <c r="AI8802" s="61">
        <v>0.11438797523819172</v>
      </c>
      <c r="AJ8802" s="61">
        <v>2.1021731384265194E-2</v>
      </c>
      <c r="AK8802" s="61">
        <v>7.9747059374871403E-3</v>
      </c>
      <c r="AL8802" s="61">
        <v>9.0794054969672369E-2</v>
      </c>
      <c r="AM8802" s="61">
        <v>3.1620723950024202E-2</v>
      </c>
      <c r="AN8802" s="61">
        <v>2.4522121554499845E-3</v>
      </c>
      <c r="AO8802" s="61">
        <v>6.357615060712267E-2</v>
      </c>
      <c r="AP8802" s="61">
        <v>3.6446766829805445E-2</v>
      </c>
      <c r="AQ8802" s="62">
        <f t="shared" si="279"/>
        <v>1.0000000000000002</v>
      </c>
    </row>
    <row r="8803" spans="2:43" x14ac:dyDescent="0.25">
      <c r="B8803" s="64">
        <v>8791</v>
      </c>
      <c r="C8803" s="62">
        <v>0.20549105315620775</v>
      </c>
      <c r="D8803" s="62">
        <v>0.14280898226256655</v>
      </c>
      <c r="E8803" s="62">
        <v>9.4587569433752322E-2</v>
      </c>
      <c r="F8803" s="62">
        <v>4.0458212773030661E-2</v>
      </c>
      <c r="G8803" s="62">
        <v>3.3887123733106058E-3</v>
      </c>
      <c r="H8803" s="62">
        <v>0.13387108125887376</v>
      </c>
      <c r="I8803" s="62">
        <v>2.8269900798418984E-2</v>
      </c>
      <c r="J8803" s="62">
        <v>0.13074285245589717</v>
      </c>
      <c r="K8803" s="62">
        <v>2.6019892202988931E-2</v>
      </c>
      <c r="L8803" s="62">
        <v>7.1152355493172684E-2</v>
      </c>
      <c r="M8803" s="62">
        <v>7.4129900045943081E-2</v>
      </c>
      <c r="N8803" s="62">
        <v>1.8611122303249322E-2</v>
      </c>
      <c r="O8803" s="62">
        <v>4.857619068634033E-2</v>
      </c>
      <c r="P8803" s="62">
        <v>6.8768104167290442E-2</v>
      </c>
      <c r="Q8803" s="62">
        <v>4.7740094966970681E-2</v>
      </c>
      <c r="R8803" s="62">
        <v>5.77587758754909E-2</v>
      </c>
      <c r="S8803" s="62">
        <v>0.13167400891076508</v>
      </c>
      <c r="T8803" s="62">
        <v>2.4251226254505147E-2</v>
      </c>
      <c r="U8803" s="62">
        <f t="shared" si="278"/>
        <v>1.0000000000000002</v>
      </c>
      <c r="V8803" s="63"/>
      <c r="X8803" s="64">
        <v>8791</v>
      </c>
      <c r="Y8803" s="62">
        <v>0.17958574806820143</v>
      </c>
      <c r="Z8803" s="62">
        <v>0.30576590221262895</v>
      </c>
      <c r="AA8803" s="61">
        <v>4.9570742163860008E-3</v>
      </c>
      <c r="AB8803" s="61">
        <v>7.2625193603547578E-2</v>
      </c>
      <c r="AC8803" s="61">
        <v>0.10087558706702904</v>
      </c>
      <c r="AD8803" s="61">
        <v>8.0954307408332218E-2</v>
      </c>
      <c r="AE8803" s="61">
        <v>8.1549593521022229E-2</v>
      </c>
      <c r="AF8803" s="61">
        <v>7.7186612680843758E-2</v>
      </c>
      <c r="AG8803" s="61">
        <v>3.2979110967116629E-2</v>
      </c>
      <c r="AH8803" s="61">
        <v>2.1649228074040145E-2</v>
      </c>
      <c r="AI8803" s="61">
        <v>7.6842057508862527E-2</v>
      </c>
      <c r="AJ8803" s="61">
        <v>7.9925635460841901E-2</v>
      </c>
      <c r="AK8803" s="61">
        <v>9.4387715404666048E-2</v>
      </c>
      <c r="AL8803" s="61">
        <v>4.3850956637708029E-2</v>
      </c>
      <c r="AM8803" s="61">
        <v>7.5992945726073208E-2</v>
      </c>
      <c r="AN8803" s="61">
        <v>5.5172577249892232E-2</v>
      </c>
      <c r="AO8803" s="61">
        <v>8.9955310437201383E-2</v>
      </c>
      <c r="AP8803" s="61">
        <v>1.1096094036437045E-2</v>
      </c>
      <c r="AQ8803" s="62">
        <f t="shared" si="279"/>
        <v>0.99999999999999989</v>
      </c>
    </row>
    <row r="8804" spans="2:43" x14ac:dyDescent="0.25">
      <c r="B8804" s="64">
        <v>8792</v>
      </c>
      <c r="C8804" s="62">
        <v>0.20023914164073323</v>
      </c>
      <c r="D8804" s="62">
        <v>0.13546941898215978</v>
      </c>
      <c r="E8804" s="62">
        <v>6.1546059034811154E-2</v>
      </c>
      <c r="F8804" s="62">
        <v>8.8320015944822819E-2</v>
      </c>
      <c r="G8804" s="62">
        <v>5.6768927641980951E-2</v>
      </c>
      <c r="H8804" s="62">
        <v>8.3991814466485126E-2</v>
      </c>
      <c r="I8804" s="62">
        <v>7.7400340390001404E-2</v>
      </c>
      <c r="J8804" s="62">
        <v>7.6240092160636971E-2</v>
      </c>
      <c r="K8804" s="62">
        <v>8.2750459474740974E-3</v>
      </c>
      <c r="L8804" s="62">
        <v>8.0578009470594111E-2</v>
      </c>
      <c r="M8804" s="62">
        <v>1.5345803482052422E-2</v>
      </c>
      <c r="N8804" s="62">
        <v>8.4931124131301911E-2</v>
      </c>
      <c r="O8804" s="62">
        <v>5.1025382060997299E-2</v>
      </c>
      <c r="P8804" s="62">
        <v>6.8738940288375211E-2</v>
      </c>
      <c r="Q8804" s="62">
        <v>6.4617058060755878E-2</v>
      </c>
      <c r="R8804" s="62">
        <v>5.1633670709185557E-2</v>
      </c>
      <c r="S8804" s="62">
        <v>7.9314095280582669E-2</v>
      </c>
      <c r="T8804" s="62">
        <v>5.1273620929942504E-2</v>
      </c>
      <c r="U8804" s="62">
        <f t="shared" si="278"/>
        <v>1</v>
      </c>
      <c r="V8804" s="63"/>
      <c r="X8804" s="64">
        <v>8792</v>
      </c>
      <c r="Y8804" s="62">
        <v>0.17888317167976983</v>
      </c>
      <c r="Z8804" s="62">
        <v>0.14952915774845799</v>
      </c>
      <c r="AA8804" s="61">
        <v>5.050110241969992E-2</v>
      </c>
      <c r="AB8804" s="61">
        <v>3.7132104233667973E-2</v>
      </c>
      <c r="AC8804" s="61">
        <v>5.02259722622138E-2</v>
      </c>
      <c r="AD8804" s="61">
        <v>3.9678689937460501E-2</v>
      </c>
      <c r="AE8804" s="61">
        <v>6.9096797272885896E-2</v>
      </c>
      <c r="AF8804" s="61">
        <v>3.236175958719379E-2</v>
      </c>
      <c r="AG8804" s="61">
        <v>0.12571080467302306</v>
      </c>
      <c r="AH8804" s="61">
        <v>4.734156041083306E-2</v>
      </c>
      <c r="AI8804" s="61">
        <v>0.13745815916909085</v>
      </c>
      <c r="AJ8804" s="61">
        <v>1.3612176350851549E-3</v>
      </c>
      <c r="AK8804" s="61">
        <v>1.320117155213993E-2</v>
      </c>
      <c r="AL8804" s="61">
        <v>0.1273905849436632</v>
      </c>
      <c r="AM8804" s="61">
        <v>3.3209843129277127E-2</v>
      </c>
      <c r="AN8804" s="61">
        <v>5.7631057908674115E-2</v>
      </c>
      <c r="AO8804" s="61">
        <v>2.5531603677319933E-2</v>
      </c>
      <c r="AP8804" s="61">
        <v>0.15216757118777172</v>
      </c>
      <c r="AQ8804" s="62">
        <f t="shared" si="279"/>
        <v>0.99999999999999989</v>
      </c>
    </row>
    <row r="8805" spans="2:43" x14ac:dyDescent="0.25">
      <c r="B8805" s="64">
        <v>8793</v>
      </c>
      <c r="C8805" s="62">
        <v>0.21432155066312752</v>
      </c>
      <c r="D8805" s="62">
        <v>0.15961716078597993</v>
      </c>
      <c r="E8805" s="62">
        <v>6.9930770723511129E-2</v>
      </c>
      <c r="F8805" s="62">
        <v>6.4383312127171022E-2</v>
      </c>
      <c r="G8805" s="62">
        <v>0.12926521392505047</v>
      </c>
      <c r="H8805" s="62">
        <v>1.55632210094042E-2</v>
      </c>
      <c r="I8805" s="62">
        <v>0.10333234661558831</v>
      </c>
      <c r="J8805" s="62">
        <v>6.2089592979464758E-2</v>
      </c>
      <c r="K8805" s="62">
        <v>3.9152359121730519E-2</v>
      </c>
      <c r="L8805" s="62">
        <v>7.8250486056654467E-2</v>
      </c>
      <c r="M8805" s="62">
        <v>9.214363668617416E-2</v>
      </c>
      <c r="N8805" s="62">
        <v>4.6542296191371887E-2</v>
      </c>
      <c r="O8805" s="62">
        <v>1.1951910886501799E-2</v>
      </c>
      <c r="P8805" s="62">
        <v>1.3240206189472305E-3</v>
      </c>
      <c r="Q8805" s="62">
        <v>8.7103474141377299E-2</v>
      </c>
      <c r="R8805" s="62">
        <v>0.13095648325662543</v>
      </c>
      <c r="S8805" s="62">
        <v>6.4780721096847915E-4</v>
      </c>
      <c r="T8805" s="62">
        <v>6.7363068449458913E-2</v>
      </c>
      <c r="U8805" s="62">
        <f t="shared" si="278"/>
        <v>1.0000000000000002</v>
      </c>
      <c r="V8805" s="63"/>
      <c r="X8805" s="64">
        <v>8793</v>
      </c>
      <c r="Y8805" s="62">
        <v>0.1758931128279432</v>
      </c>
      <c r="Z8805" s="62">
        <v>0.1193694167266324</v>
      </c>
      <c r="AA8805" s="61">
        <v>0.12191179064980864</v>
      </c>
      <c r="AB8805" s="61">
        <v>4.6409760490918588E-3</v>
      </c>
      <c r="AC8805" s="61">
        <v>4.9311065705014701E-2</v>
      </c>
      <c r="AD8805" s="61">
        <v>9.487879380109443E-2</v>
      </c>
      <c r="AE8805" s="61">
        <v>7.0256798383736177E-2</v>
      </c>
      <c r="AF8805" s="61">
        <v>7.667135865545191E-2</v>
      </c>
      <c r="AG8805" s="61">
        <v>2.5875710834568251E-2</v>
      </c>
      <c r="AH8805" s="61">
        <v>6.1364553070896367E-2</v>
      </c>
      <c r="AI8805" s="61">
        <v>5.5551973881070991E-2</v>
      </c>
      <c r="AJ8805" s="61">
        <v>3.285412987740937E-2</v>
      </c>
      <c r="AK8805" s="61">
        <v>1.1042728594112507E-2</v>
      </c>
      <c r="AL8805" s="61">
        <v>0.1181652013735984</v>
      </c>
      <c r="AM8805" s="61">
        <v>1.2065878669034129E-2</v>
      </c>
      <c r="AN8805" s="61">
        <v>0.11590434652308823</v>
      </c>
      <c r="AO8805" s="61">
        <v>1.8460762809461802E-2</v>
      </c>
      <c r="AP8805" s="61">
        <v>0.13104393112256235</v>
      </c>
      <c r="AQ8805" s="62">
        <f t="shared" si="279"/>
        <v>1</v>
      </c>
    </row>
    <row r="8806" spans="2:43" x14ac:dyDescent="0.25">
      <c r="B8806" s="64">
        <v>8794</v>
      </c>
      <c r="C8806" s="62">
        <v>0.19286092303450281</v>
      </c>
      <c r="D8806" s="62">
        <v>0.14380931927056895</v>
      </c>
      <c r="E8806" s="62">
        <v>8.6882061456105733E-2</v>
      </c>
      <c r="F8806" s="62">
        <v>7.7941731401668032E-2</v>
      </c>
      <c r="G8806" s="62">
        <v>4.357406407646694E-2</v>
      </c>
      <c r="H8806" s="62">
        <v>1.7116614798092809E-2</v>
      </c>
      <c r="I8806" s="62">
        <v>0.10830631801274476</v>
      </c>
      <c r="J8806" s="62">
        <v>3.0808486856424587E-2</v>
      </c>
      <c r="K8806" s="62">
        <v>0.1004765983168132</v>
      </c>
      <c r="L8806" s="62">
        <v>4.3129249660080686E-2</v>
      </c>
      <c r="M8806" s="62">
        <v>7.4114754033132793E-2</v>
      </c>
      <c r="N8806" s="62">
        <v>0.10099112182234889</v>
      </c>
      <c r="O8806" s="62">
        <v>4.8465417609055483E-2</v>
      </c>
      <c r="P8806" s="62">
        <v>6.9906523134758036E-2</v>
      </c>
      <c r="Q8806" s="62">
        <v>4.4513169525611504E-2</v>
      </c>
      <c r="R8806" s="62">
        <v>0.10139654421129486</v>
      </c>
      <c r="S8806" s="62">
        <v>4.6307296636865634E-2</v>
      </c>
      <c r="T8806" s="62">
        <v>6.0700484485361741E-3</v>
      </c>
      <c r="U8806" s="62">
        <f t="shared" si="278"/>
        <v>1</v>
      </c>
      <c r="V8806" s="63"/>
      <c r="X8806" s="64">
        <v>8794</v>
      </c>
      <c r="Y8806" s="62">
        <v>0.18881579642393956</v>
      </c>
      <c r="Z8806" s="62">
        <v>0.33054576687391324</v>
      </c>
      <c r="AA8806" s="61">
        <v>0.11175979381821148</v>
      </c>
      <c r="AB8806" s="61">
        <v>5.5382440542643276E-2</v>
      </c>
      <c r="AC8806" s="61">
        <v>8.8807747234872877E-2</v>
      </c>
      <c r="AD8806" s="61">
        <v>1.8935369145880987E-3</v>
      </c>
      <c r="AE8806" s="61">
        <v>8.1314309308854721E-2</v>
      </c>
      <c r="AF8806" s="61">
        <v>2.6023654880248843E-2</v>
      </c>
      <c r="AG8806" s="61">
        <v>0.10962979408847837</v>
      </c>
      <c r="AH8806" s="61">
        <v>4.3037000874499853E-2</v>
      </c>
      <c r="AI8806" s="61">
        <v>2.1689927660733858E-2</v>
      </c>
      <c r="AJ8806" s="61">
        <v>9.7825889684431955E-3</v>
      </c>
      <c r="AK8806" s="61">
        <v>0.11592291740668301</v>
      </c>
      <c r="AL8806" s="61">
        <v>9.6464210060937666E-2</v>
      </c>
      <c r="AM8806" s="61">
        <v>4.3425816253635438E-3</v>
      </c>
      <c r="AN8806" s="61">
        <v>9.1158449028494778E-2</v>
      </c>
      <c r="AO8806" s="61">
        <v>0.10716904668203818</v>
      </c>
      <c r="AP8806" s="61">
        <v>3.5622000904908149E-2</v>
      </c>
      <c r="AQ8806" s="62">
        <f t="shared" si="279"/>
        <v>1</v>
      </c>
    </row>
    <row r="8807" spans="2:43" x14ac:dyDescent="0.25">
      <c r="B8807" s="64">
        <v>8795</v>
      </c>
      <c r="C8807" s="62">
        <v>0.21209826355768294</v>
      </c>
      <c r="D8807" s="62">
        <v>0.16608739534108885</v>
      </c>
      <c r="E8807" s="62">
        <v>4.2346698552348148E-2</v>
      </c>
      <c r="F8807" s="62">
        <v>0.10015433447213475</v>
      </c>
      <c r="G8807" s="62">
        <v>6.3074362675785631E-2</v>
      </c>
      <c r="H8807" s="62">
        <v>1.9899061928225954E-2</v>
      </c>
      <c r="I8807" s="62">
        <v>9.8736904448956442E-2</v>
      </c>
      <c r="J8807" s="62">
        <v>6.890960176333237E-2</v>
      </c>
      <c r="K8807" s="62">
        <v>0.15540365357395844</v>
      </c>
      <c r="L8807" s="62">
        <v>1.652366127741544E-2</v>
      </c>
      <c r="M8807" s="62">
        <v>7.3642038437768771E-3</v>
      </c>
      <c r="N8807" s="62">
        <v>2.0924873892213106E-2</v>
      </c>
      <c r="O8807" s="62">
        <v>4.9546688032157976E-2</v>
      </c>
      <c r="P8807" s="62">
        <v>8.5551242780037243E-2</v>
      </c>
      <c r="Q8807" s="62">
        <v>2.2453004273769683E-2</v>
      </c>
      <c r="R8807" s="62">
        <v>0.12513035219795468</v>
      </c>
      <c r="S8807" s="62">
        <v>7.0299843672919818E-2</v>
      </c>
      <c r="T8807" s="62">
        <v>5.3681512615013458E-2</v>
      </c>
      <c r="U8807" s="62">
        <f t="shared" si="278"/>
        <v>1.0000000000000002</v>
      </c>
      <c r="V8807" s="63"/>
      <c r="X8807" s="64">
        <v>8795</v>
      </c>
      <c r="Y8807" s="62">
        <v>0.16998278716802356</v>
      </c>
      <c r="Z8807" s="62">
        <v>0.23733423719295507</v>
      </c>
      <c r="AA8807" s="61">
        <v>4.9381585166074007E-2</v>
      </c>
      <c r="AB8807" s="61">
        <v>4.7422093997907283E-2</v>
      </c>
      <c r="AC8807" s="61">
        <v>6.0490817279003246E-2</v>
      </c>
      <c r="AD8807" s="61">
        <v>2.3006272625478E-2</v>
      </c>
      <c r="AE8807" s="61">
        <v>0.10348769032625894</v>
      </c>
      <c r="AF8807" s="61">
        <v>4.7751660400085723E-2</v>
      </c>
      <c r="AG8807" s="61">
        <v>7.1336476742667135E-3</v>
      </c>
      <c r="AH8807" s="61">
        <v>8.016938153036994E-2</v>
      </c>
      <c r="AI8807" s="61">
        <v>6.9710500817264265E-2</v>
      </c>
      <c r="AJ8807" s="61">
        <v>5.0447592106691572E-2</v>
      </c>
      <c r="AK8807" s="61">
        <v>0.11194463737692882</v>
      </c>
      <c r="AL8807" s="61">
        <v>2.3880369310284242E-4</v>
      </c>
      <c r="AM8807" s="61">
        <v>9.345211410405499E-2</v>
      </c>
      <c r="AN8807" s="61">
        <v>9.4770104010503231E-2</v>
      </c>
      <c r="AO8807" s="61">
        <v>8.537797331588487E-2</v>
      </c>
      <c r="AP8807" s="61">
        <v>7.5215125576125502E-2</v>
      </c>
      <c r="AQ8807" s="62">
        <f t="shared" si="279"/>
        <v>1</v>
      </c>
    </row>
    <row r="8808" spans="2:43" x14ac:dyDescent="0.25">
      <c r="B8808" s="64">
        <v>8796</v>
      </c>
      <c r="C8808" s="62">
        <v>0.20701162324910846</v>
      </c>
      <c r="D8808" s="62">
        <v>0.1386171341612415</v>
      </c>
      <c r="E8808" s="62">
        <v>2.164727002887311E-3</v>
      </c>
      <c r="F8808" s="62">
        <v>5.7615331783214881E-2</v>
      </c>
      <c r="G8808" s="62">
        <v>8.7845710578989086E-2</v>
      </c>
      <c r="H8808" s="62">
        <v>5.5540586848943474E-2</v>
      </c>
      <c r="I8808" s="62">
        <v>4.2779252820942401E-2</v>
      </c>
      <c r="J8808" s="62">
        <v>5.3238972178181812E-2</v>
      </c>
      <c r="K8808" s="62">
        <v>5.932101021747424E-2</v>
      </c>
      <c r="L8808" s="62">
        <v>9.044975368859523E-2</v>
      </c>
      <c r="M8808" s="62">
        <v>6.0753745193304322E-2</v>
      </c>
      <c r="N8808" s="62">
        <v>9.7548435084774773E-2</v>
      </c>
      <c r="O8808" s="62">
        <v>2.8666430931762809E-2</v>
      </c>
      <c r="P8808" s="62">
        <v>8.3468012130058805E-2</v>
      </c>
      <c r="Q8808" s="62">
        <v>6.5481145673691205E-2</v>
      </c>
      <c r="R8808" s="62">
        <v>3.4589722361063092E-2</v>
      </c>
      <c r="S8808" s="62">
        <v>8.3365716467603643E-2</v>
      </c>
      <c r="T8808" s="62">
        <v>9.7171447038512784E-2</v>
      </c>
      <c r="U8808" s="62">
        <f t="shared" si="278"/>
        <v>0.99999999999999978</v>
      </c>
      <c r="V8808" s="63"/>
      <c r="X8808" s="64">
        <v>8796</v>
      </c>
      <c r="Y8808" s="62">
        <v>0.18592849003833198</v>
      </c>
      <c r="Z8808" s="62">
        <v>0.29881942122730953</v>
      </c>
      <c r="AA8808" s="61">
        <v>9.6975096364066829E-2</v>
      </c>
      <c r="AB8808" s="61">
        <v>1.1719745337670414E-2</v>
      </c>
      <c r="AC8808" s="61">
        <v>0.11280699834775976</v>
      </c>
      <c r="AD8808" s="61">
        <v>3.4524713667878029E-2</v>
      </c>
      <c r="AE8808" s="61">
        <v>0.10006562711969713</v>
      </c>
      <c r="AF8808" s="61">
        <v>1.2945236432246749E-2</v>
      </c>
      <c r="AG8808" s="61">
        <v>0.11268269275289981</v>
      </c>
      <c r="AH8808" s="61">
        <v>9.7231091343997437E-3</v>
      </c>
      <c r="AI8808" s="61">
        <v>0.10588488603712205</v>
      </c>
      <c r="AJ8808" s="61">
        <v>6.8551265308562523E-2</v>
      </c>
      <c r="AK8808" s="61">
        <v>5.0661824426948311E-2</v>
      </c>
      <c r="AL8808" s="61">
        <v>7.7632521131858576E-2</v>
      </c>
      <c r="AM8808" s="61">
        <v>1.6299350194232239E-2</v>
      </c>
      <c r="AN8808" s="61">
        <v>6.2319000099345247E-2</v>
      </c>
      <c r="AO8808" s="61">
        <v>9.4452290005094947E-3</v>
      </c>
      <c r="AP8808" s="61">
        <v>0.11776270464480301</v>
      </c>
      <c r="AQ8808" s="62">
        <f t="shared" si="279"/>
        <v>0.99999999999999989</v>
      </c>
    </row>
    <row r="8809" spans="2:43" x14ac:dyDescent="0.25">
      <c r="B8809" s="64">
        <v>8797</v>
      </c>
      <c r="C8809" s="62">
        <v>0.21409850996156432</v>
      </c>
      <c r="D8809" s="62">
        <v>0.16505554292507493</v>
      </c>
      <c r="E8809" s="62">
        <v>4.0750750070898796E-2</v>
      </c>
      <c r="F8809" s="62">
        <v>5.9854413071394351E-2</v>
      </c>
      <c r="G8809" s="62">
        <v>0.1094436275727422</v>
      </c>
      <c r="H8809" s="62">
        <v>2.5891075183063009E-2</v>
      </c>
      <c r="I8809" s="62">
        <v>7.5727747043654398E-2</v>
      </c>
      <c r="J8809" s="62">
        <v>0.10180623618772955</v>
      </c>
      <c r="K8809" s="62">
        <v>4.5797009806749465E-2</v>
      </c>
      <c r="L8809" s="62">
        <v>3.1064608442739082E-2</v>
      </c>
      <c r="M8809" s="62">
        <v>8.5527202943713868E-2</v>
      </c>
      <c r="N8809" s="62">
        <v>0.10833220846661934</v>
      </c>
      <c r="O8809" s="62">
        <v>2.7409667091022213E-2</v>
      </c>
      <c r="P8809" s="62">
        <v>4.2061284589352384E-2</v>
      </c>
      <c r="Q8809" s="62">
        <v>8.1026874543508029E-2</v>
      </c>
      <c r="R8809" s="62">
        <v>0.10629190708642836</v>
      </c>
      <c r="S8809" s="62">
        <v>5.8121037957621913E-2</v>
      </c>
      <c r="T8809" s="62">
        <v>8.9434994276273378E-4</v>
      </c>
      <c r="U8809" s="62">
        <f t="shared" si="278"/>
        <v>0.99999999999999956</v>
      </c>
      <c r="V8809" s="63"/>
      <c r="X8809" s="64">
        <v>8797</v>
      </c>
      <c r="Y8809" s="62">
        <v>0.16441874308248505</v>
      </c>
      <c r="Z8809" s="62">
        <v>0.10346946277876257</v>
      </c>
      <c r="AA8809" s="61">
        <v>6.2130388158098626E-2</v>
      </c>
      <c r="AB8809" s="61">
        <v>8.5365916319778785E-4</v>
      </c>
      <c r="AC8809" s="61">
        <v>3.8441010014530846E-2</v>
      </c>
      <c r="AD8809" s="61">
        <v>0.10342243580500264</v>
      </c>
      <c r="AE8809" s="61">
        <v>9.7628473724152218E-2</v>
      </c>
      <c r="AF8809" s="61">
        <v>6.4830108818531393E-2</v>
      </c>
      <c r="AG8809" s="61">
        <v>2.6152547573157624E-2</v>
      </c>
      <c r="AH8809" s="61">
        <v>5.5207282445466327E-2</v>
      </c>
      <c r="AI8809" s="61">
        <v>9.8320080512350805E-2</v>
      </c>
      <c r="AJ8809" s="61">
        <v>7.6140550280303254E-2</v>
      </c>
      <c r="AK8809" s="61">
        <v>4.343895029130778E-2</v>
      </c>
      <c r="AL8809" s="61">
        <v>9.1974964601634387E-2</v>
      </c>
      <c r="AM8809" s="61">
        <v>5.2378585156019529E-2</v>
      </c>
      <c r="AN8809" s="61">
        <v>6.8724301659317338E-2</v>
      </c>
      <c r="AO8809" s="61">
        <v>9.0281968024896658E-2</v>
      </c>
      <c r="AP8809" s="61">
        <v>3.0074693772032628E-2</v>
      </c>
      <c r="AQ8809" s="62">
        <f t="shared" si="279"/>
        <v>0.99999999999999978</v>
      </c>
    </row>
    <row r="8810" spans="2:43" x14ac:dyDescent="0.25">
      <c r="B8810" s="64">
        <v>8798</v>
      </c>
      <c r="C8810" s="62">
        <v>0.21931088974559601</v>
      </c>
      <c r="D8810" s="62">
        <v>0.19668775175543723</v>
      </c>
      <c r="E8810" s="62">
        <v>4.2051127616574646E-2</v>
      </c>
      <c r="F8810" s="62">
        <v>9.9713219953579749E-2</v>
      </c>
      <c r="G8810" s="62">
        <v>8.7875763194384796E-2</v>
      </c>
      <c r="H8810" s="62">
        <v>8.1252030903327943E-2</v>
      </c>
      <c r="I8810" s="62">
        <v>8.0173499423635986E-3</v>
      </c>
      <c r="J8810" s="62">
        <v>0.10686565084194088</v>
      </c>
      <c r="K8810" s="62">
        <v>0.11079699652695522</v>
      </c>
      <c r="L8810" s="62">
        <v>1.6041030642397567E-2</v>
      </c>
      <c r="M8810" s="62">
        <v>0.10303266014334567</v>
      </c>
      <c r="N8810" s="62">
        <v>6.7223380494363758E-2</v>
      </c>
      <c r="O8810" s="62">
        <v>3.3118287725770072E-2</v>
      </c>
      <c r="P8810" s="62">
        <v>7.7021306174248506E-3</v>
      </c>
      <c r="Q8810" s="62">
        <v>2.2251368792325629E-2</v>
      </c>
      <c r="R8810" s="62">
        <v>0.12013297902565141</v>
      </c>
      <c r="S8810" s="62">
        <v>7.9895182228460426E-2</v>
      </c>
      <c r="T8810" s="62">
        <v>1.4030841351133843E-2</v>
      </c>
      <c r="U8810" s="62">
        <f t="shared" si="278"/>
        <v>1</v>
      </c>
      <c r="V8810" s="63"/>
      <c r="X8810" s="64">
        <v>8798</v>
      </c>
      <c r="Y8810" s="62">
        <v>0.15975692760919805</v>
      </c>
      <c r="Z8810" s="62">
        <v>0.14893927945244423</v>
      </c>
      <c r="AA8810" s="61">
        <v>2.0045933787107933E-2</v>
      </c>
      <c r="AB8810" s="61">
        <v>1.7788498847225217E-2</v>
      </c>
      <c r="AC8810" s="61">
        <v>1.2016866896011336E-2</v>
      </c>
      <c r="AD8810" s="61">
        <v>5.6386010967282504E-2</v>
      </c>
      <c r="AE8810" s="61">
        <v>5.3548293875102043E-2</v>
      </c>
      <c r="AF8810" s="61">
        <v>1.8448671066934645E-2</v>
      </c>
      <c r="AG8810" s="61">
        <v>0.12088541041796726</v>
      </c>
      <c r="AH8810" s="61">
        <v>8.6026410758249697E-2</v>
      </c>
      <c r="AI8810" s="61">
        <v>3.7256283748564406E-2</v>
      </c>
      <c r="AJ8810" s="61">
        <v>1.6478394997169819E-2</v>
      </c>
      <c r="AK8810" s="61">
        <v>0.1275226853419083</v>
      </c>
      <c r="AL8810" s="61">
        <v>9.5784858222097008E-2</v>
      </c>
      <c r="AM8810" s="61">
        <v>6.0087420358575672E-2</v>
      </c>
      <c r="AN8810" s="61">
        <v>9.9505544988144137E-2</v>
      </c>
      <c r="AO8810" s="61">
        <v>9.8083843774355528E-2</v>
      </c>
      <c r="AP8810" s="61">
        <v>8.0134871953304487E-2</v>
      </c>
      <c r="AQ8810" s="62">
        <f t="shared" si="279"/>
        <v>1</v>
      </c>
    </row>
    <row r="8811" spans="2:43" x14ac:dyDescent="0.25">
      <c r="B8811" s="64">
        <v>8799</v>
      </c>
      <c r="C8811" s="62">
        <v>0.19779165307282676</v>
      </c>
      <c r="D8811" s="62">
        <v>0.10933321383433219</v>
      </c>
      <c r="E8811" s="62">
        <v>8.6354061266789295E-2</v>
      </c>
      <c r="F8811" s="62">
        <v>5.2286872612665007E-2</v>
      </c>
      <c r="G8811" s="62">
        <v>7.9059609936139544E-2</v>
      </c>
      <c r="H8811" s="62">
        <v>0.10410371587806441</v>
      </c>
      <c r="I8811" s="62">
        <v>0.1017124985070381</v>
      </c>
      <c r="J8811" s="62">
        <v>4.8974166649930588E-2</v>
      </c>
      <c r="K8811" s="62">
        <v>6.8625381359350797E-3</v>
      </c>
      <c r="L8811" s="62">
        <v>0.1037307681818677</v>
      </c>
      <c r="M8811" s="62">
        <v>1.5889765439401373E-2</v>
      </c>
      <c r="N8811" s="62">
        <v>0.10761952414782304</v>
      </c>
      <c r="O8811" s="62">
        <v>5.2782500560993222E-3</v>
      </c>
      <c r="P8811" s="62">
        <v>0.11795402522742925</v>
      </c>
      <c r="Q8811" s="62">
        <v>7.0985791937661691E-2</v>
      </c>
      <c r="R8811" s="62">
        <v>3.9302042676040122E-4</v>
      </c>
      <c r="S8811" s="62">
        <v>2.0733061721433885E-2</v>
      </c>
      <c r="T8811" s="62">
        <v>7.8062329874961256E-2</v>
      </c>
      <c r="U8811" s="62">
        <f t="shared" si="278"/>
        <v>0.99999999999999978</v>
      </c>
      <c r="V8811" s="63"/>
      <c r="X8811" s="64">
        <v>8799</v>
      </c>
      <c r="Y8811" s="62">
        <v>0.16476329822010535</v>
      </c>
      <c r="Z8811" s="62">
        <v>0.28952565015157522</v>
      </c>
      <c r="AA8811" s="61">
        <v>3.4457163148255227E-2</v>
      </c>
      <c r="AB8811" s="61">
        <v>3.9553594676660697E-2</v>
      </c>
      <c r="AC8811" s="61">
        <v>0.10561560773813621</v>
      </c>
      <c r="AD8811" s="61">
        <v>0.10827282905581768</v>
      </c>
      <c r="AE8811" s="61">
        <v>0.10269954310809817</v>
      </c>
      <c r="AF8811" s="61">
        <v>6.4453757167961534E-3</v>
      </c>
      <c r="AG8811" s="61">
        <v>9.4572430517107869E-2</v>
      </c>
      <c r="AH8811" s="61">
        <v>7.6035900212520473E-3</v>
      </c>
      <c r="AI8811" s="61">
        <v>4.1273761609484601E-2</v>
      </c>
      <c r="AJ8811" s="61">
        <v>4.161647589130834E-2</v>
      </c>
      <c r="AK8811" s="61">
        <v>6.909894349909447E-2</v>
      </c>
      <c r="AL8811" s="61">
        <v>8.1363070301321089E-2</v>
      </c>
      <c r="AM8811" s="61">
        <v>0.10112339781950483</v>
      </c>
      <c r="AN8811" s="61">
        <v>5.0861038886978537E-2</v>
      </c>
      <c r="AO8811" s="61">
        <v>1.7543754945268393E-2</v>
      </c>
      <c r="AP8811" s="61">
        <v>9.7899423064915544E-2</v>
      </c>
      <c r="AQ8811" s="62">
        <f t="shared" si="279"/>
        <v>0.99999999999999989</v>
      </c>
    </row>
    <row r="8812" spans="2:43" x14ac:dyDescent="0.25">
      <c r="B8812" s="64">
        <v>8800</v>
      </c>
      <c r="C8812" s="62">
        <v>0.20376544469618854</v>
      </c>
      <c r="D8812" s="62">
        <v>0.16632683443565469</v>
      </c>
      <c r="E8812" s="62">
        <v>7.8731939143860771E-2</v>
      </c>
      <c r="F8812" s="62">
        <v>9.2048665114127057E-2</v>
      </c>
      <c r="G8812" s="62">
        <v>6.5081670191859176E-2</v>
      </c>
      <c r="H8812" s="62">
        <v>7.0953847492312441E-2</v>
      </c>
      <c r="I8812" s="62">
        <v>7.2270827020533113E-2</v>
      </c>
      <c r="J8812" s="62">
        <v>2.7302648702088143E-2</v>
      </c>
      <c r="K8812" s="62">
        <v>0.10088655712318648</v>
      </c>
      <c r="L8812" s="62">
        <v>4.9182337483607362E-2</v>
      </c>
      <c r="M8812" s="62">
        <v>8.8998915848373883E-2</v>
      </c>
      <c r="N8812" s="62">
        <v>7.1311229470122264E-2</v>
      </c>
      <c r="O8812" s="62">
        <v>4.6471663193949388E-2</v>
      </c>
      <c r="P8812" s="62">
        <v>9.2981076865979711E-3</v>
      </c>
      <c r="Q8812" s="62">
        <v>3.2322664134072532E-2</v>
      </c>
      <c r="R8812" s="62">
        <v>3.9023069941956853E-2</v>
      </c>
      <c r="S8812" s="62">
        <v>0.11577900557596703</v>
      </c>
      <c r="T8812" s="62">
        <v>4.0336851877385532E-2</v>
      </c>
      <c r="U8812" s="62">
        <f t="shared" si="278"/>
        <v>0.99999999999999989</v>
      </c>
      <c r="V8812" s="63"/>
      <c r="X8812" s="64">
        <v>8800</v>
      </c>
      <c r="Y8812" s="62">
        <v>0.17417640127677908</v>
      </c>
      <c r="Z8812" s="62">
        <v>0.20567209010042783</v>
      </c>
      <c r="AA8812" s="61">
        <v>8.1038900650759499E-2</v>
      </c>
      <c r="AB8812" s="61">
        <v>4.3910596769740698E-2</v>
      </c>
      <c r="AC8812" s="61">
        <v>6.4515133707989961E-2</v>
      </c>
      <c r="AD8812" s="61">
        <v>4.5307817860762073E-2</v>
      </c>
      <c r="AE8812" s="61">
        <v>7.7643712550534939E-3</v>
      </c>
      <c r="AF8812" s="61">
        <v>5.4743984548604213E-2</v>
      </c>
      <c r="AG8812" s="61">
        <v>8.4352829991709968E-2</v>
      </c>
      <c r="AH8812" s="61">
        <v>8.6732459845274265E-2</v>
      </c>
      <c r="AI8812" s="61">
        <v>0.114473436038802</v>
      </c>
      <c r="AJ8812" s="61">
        <v>9.0504828190780415E-2</v>
      </c>
      <c r="AK8812" s="61">
        <v>2.2270275967935699E-2</v>
      </c>
      <c r="AL8812" s="61">
        <v>3.655462688297742E-2</v>
      </c>
      <c r="AM8812" s="61">
        <v>4.5683899230365921E-2</v>
      </c>
      <c r="AN8812" s="61">
        <v>0.10241367599516672</v>
      </c>
      <c r="AO8812" s="61">
        <v>6.3030026460301786E-2</v>
      </c>
      <c r="AP8812" s="61">
        <v>5.6703136603776079E-2</v>
      </c>
      <c r="AQ8812" s="62">
        <f t="shared" si="279"/>
        <v>1.0000000000000002</v>
      </c>
    </row>
    <row r="8813" spans="2:43" x14ac:dyDescent="0.25">
      <c r="B8813" s="64">
        <v>8801</v>
      </c>
      <c r="C8813" s="62">
        <v>0.2069175174714703</v>
      </c>
      <c r="D8813" s="62">
        <v>0.15047888506102741</v>
      </c>
      <c r="E8813" s="62">
        <v>1.320608470829595E-2</v>
      </c>
      <c r="F8813" s="62">
        <v>9.1996557144019483E-2</v>
      </c>
      <c r="G8813" s="62">
        <v>5.5414667761975671E-2</v>
      </c>
      <c r="H8813" s="62">
        <v>7.6667700228989333E-2</v>
      </c>
      <c r="I8813" s="62">
        <v>5.7002183159061817E-2</v>
      </c>
      <c r="J8813" s="62">
        <v>9.2762641257169098E-2</v>
      </c>
      <c r="K8813" s="62">
        <v>7.2596043341409247E-2</v>
      </c>
      <c r="L8813" s="62">
        <v>8.361732402250055E-2</v>
      </c>
      <c r="M8813" s="62">
        <v>9.1836217435897066E-2</v>
      </c>
      <c r="N8813" s="62">
        <v>4.4124133276741877E-3</v>
      </c>
      <c r="O8813" s="62">
        <v>6.1802327455001776E-2</v>
      </c>
      <c r="P8813" s="62">
        <v>8.9973646276231084E-2</v>
      </c>
      <c r="Q8813" s="62">
        <v>8.6437864278871027E-2</v>
      </c>
      <c r="R8813" s="62">
        <v>1.6306415438589916E-2</v>
      </c>
      <c r="S8813" s="62">
        <v>6.1272713968741503E-2</v>
      </c>
      <c r="T8813" s="62">
        <v>4.4695200195572334E-2</v>
      </c>
      <c r="U8813" s="62">
        <f t="shared" si="278"/>
        <v>1</v>
      </c>
      <c r="V8813" s="63"/>
      <c r="X8813" s="64">
        <v>8801</v>
      </c>
      <c r="Y8813" s="62">
        <v>0.18292292870215388</v>
      </c>
      <c r="Z8813" s="62">
        <v>0.18288138468121584</v>
      </c>
      <c r="AA8813" s="61">
        <v>5.1175085275188742E-2</v>
      </c>
      <c r="AB8813" s="61">
        <v>7.8098410436648891E-2</v>
      </c>
      <c r="AC8813" s="61">
        <v>3.7039662664366341E-2</v>
      </c>
      <c r="AD8813" s="61">
        <v>4.7747341464459067E-2</v>
      </c>
      <c r="AE8813" s="61">
        <v>1.5936773740819973E-2</v>
      </c>
      <c r="AF8813" s="61">
        <v>0.10068635375656734</v>
      </c>
      <c r="AG8813" s="61">
        <v>9.3027174650350056E-2</v>
      </c>
      <c r="AH8813" s="61">
        <v>0.10219802636100794</v>
      </c>
      <c r="AI8813" s="61">
        <v>1.0512549546658275E-2</v>
      </c>
      <c r="AJ8813" s="61">
        <v>5.3380178978013136E-2</v>
      </c>
      <c r="AK8813" s="61">
        <v>7.6759963936622752E-2</v>
      </c>
      <c r="AL8813" s="61">
        <v>9.8298044939649901E-2</v>
      </c>
      <c r="AM8813" s="61">
        <v>2.124741588618877E-2</v>
      </c>
      <c r="AN8813" s="61">
        <v>6.9855446618251382E-2</v>
      </c>
      <c r="AO8813" s="61">
        <v>7.8499161322489047E-2</v>
      </c>
      <c r="AP8813" s="61">
        <v>6.5538410422718338E-2</v>
      </c>
      <c r="AQ8813" s="62">
        <f t="shared" si="279"/>
        <v>0.99999999999999989</v>
      </c>
    </row>
    <row r="8814" spans="2:43" x14ac:dyDescent="0.25">
      <c r="B8814" s="64">
        <v>8802</v>
      </c>
      <c r="C8814" s="62">
        <v>0.21392708568899696</v>
      </c>
      <c r="D8814" s="62">
        <v>0.16063917926906843</v>
      </c>
      <c r="E8814" s="62">
        <v>3.9413822274542896E-2</v>
      </c>
      <c r="F8814" s="62">
        <v>7.9138554447991505E-2</v>
      </c>
      <c r="G8814" s="62">
        <v>3.3885278457075875E-2</v>
      </c>
      <c r="H8814" s="62">
        <v>7.9401612025715079E-2</v>
      </c>
      <c r="I8814" s="62">
        <v>1.8463764027251282E-2</v>
      </c>
      <c r="J8814" s="62">
        <v>0.11380869184531452</v>
      </c>
      <c r="K8814" s="62">
        <v>8.3294265998978684E-2</v>
      </c>
      <c r="L8814" s="62">
        <v>9.5529113827224621E-3</v>
      </c>
      <c r="M8814" s="62">
        <v>8.4277469681000583E-2</v>
      </c>
      <c r="N8814" s="62">
        <v>0.11207724199488424</v>
      </c>
      <c r="O8814" s="62">
        <v>7.2321323027478929E-2</v>
      </c>
      <c r="P8814" s="62">
        <v>0.1045655022201708</v>
      </c>
      <c r="Q8814" s="62">
        <v>7.815563989179564E-3</v>
      </c>
      <c r="R8814" s="62">
        <v>3.5190019468379692E-2</v>
      </c>
      <c r="S8814" s="62">
        <v>0.12305573492084176</v>
      </c>
      <c r="T8814" s="62">
        <v>3.7382442384719639E-3</v>
      </c>
      <c r="U8814" s="62">
        <f t="shared" si="278"/>
        <v>0.99999999999999989</v>
      </c>
      <c r="V8814" s="63"/>
      <c r="X8814" s="64">
        <v>8802</v>
      </c>
      <c r="Y8814" s="62">
        <v>0.16544360413922982</v>
      </c>
      <c r="Z8814" s="62">
        <v>6.6462940996715708E-2</v>
      </c>
      <c r="AA8814" s="61">
        <v>2.6123135754362616E-2</v>
      </c>
      <c r="AB8814" s="61">
        <v>5.7856536281212852E-2</v>
      </c>
      <c r="AC8814" s="61">
        <v>1.9497318514618705E-2</v>
      </c>
      <c r="AD8814" s="61">
        <v>0.10453165894315128</v>
      </c>
      <c r="AE8814" s="61">
        <v>3.4795133721924366E-2</v>
      </c>
      <c r="AF8814" s="61">
        <v>1.373065740691728E-2</v>
      </c>
      <c r="AG8814" s="61">
        <v>6.2053068335951943E-2</v>
      </c>
      <c r="AH8814" s="61">
        <v>7.5679125689736296E-2</v>
      </c>
      <c r="AI8814" s="61">
        <v>0.12672470769715236</v>
      </c>
      <c r="AJ8814" s="61">
        <v>7.4185465658027999E-2</v>
      </c>
      <c r="AK8814" s="61">
        <v>9.8150575250805582E-5</v>
      </c>
      <c r="AL8814" s="61">
        <v>9.5467205709128519E-2</v>
      </c>
      <c r="AM8814" s="61">
        <v>2.546831605817354E-2</v>
      </c>
      <c r="AN8814" s="61">
        <v>3.3123105370581982E-2</v>
      </c>
      <c r="AO8814" s="61">
        <v>0.12342737454827502</v>
      </c>
      <c r="AP8814" s="61">
        <v>0.12723903973553444</v>
      </c>
      <c r="AQ8814" s="62">
        <f t="shared" si="279"/>
        <v>0.99999999999999978</v>
      </c>
    </row>
    <row r="8815" spans="2:43" x14ac:dyDescent="0.25">
      <c r="B8815" s="64">
        <v>8803</v>
      </c>
      <c r="C8815" s="62">
        <v>0.20468958522507091</v>
      </c>
      <c r="D8815" s="62">
        <v>0.12488862203445739</v>
      </c>
      <c r="E8815" s="62">
        <v>4.2699530036249017E-2</v>
      </c>
      <c r="F8815" s="62">
        <v>7.9860771780438558E-2</v>
      </c>
      <c r="G8815" s="62">
        <v>5.2009970986883931E-2</v>
      </c>
      <c r="H8815" s="62">
        <v>4.0104471855436578E-2</v>
      </c>
      <c r="I8815" s="62">
        <v>0.14655879219702819</v>
      </c>
      <c r="J8815" s="62">
        <v>2.5076460704231342E-2</v>
      </c>
      <c r="K8815" s="62">
        <v>7.4946357362335195E-2</v>
      </c>
      <c r="L8815" s="62">
        <v>0.10473479018471271</v>
      </c>
      <c r="M8815" s="62">
        <v>0.11813211543210837</v>
      </c>
      <c r="N8815" s="62">
        <v>9.32309290530162E-3</v>
      </c>
      <c r="O8815" s="62">
        <v>1.9456972669215058E-2</v>
      </c>
      <c r="P8815" s="62">
        <v>1.8310156379521946E-4</v>
      </c>
      <c r="Q8815" s="62">
        <v>3.6715422734569472E-2</v>
      </c>
      <c r="R8815" s="62">
        <v>2.2793290268771398E-2</v>
      </c>
      <c r="S8815" s="62">
        <v>9.2310584452533845E-2</v>
      </c>
      <c r="T8815" s="62">
        <v>0.13509427486638917</v>
      </c>
      <c r="U8815" s="62">
        <f t="shared" si="278"/>
        <v>0.99999999999999978</v>
      </c>
      <c r="V8815" s="63"/>
      <c r="X8815" s="64">
        <v>8803</v>
      </c>
      <c r="Y8815" s="62">
        <v>0.17337853618074542</v>
      </c>
      <c r="Z8815" s="62">
        <v>0.17369587613154558</v>
      </c>
      <c r="AA8815" s="61">
        <v>3.686821596552156E-3</v>
      </c>
      <c r="AB8815" s="61">
        <v>9.3203226438996215E-2</v>
      </c>
      <c r="AC8815" s="61">
        <v>6.0123709014646753E-2</v>
      </c>
      <c r="AD8815" s="61">
        <v>8.8237966393085385E-2</v>
      </c>
      <c r="AE8815" s="61">
        <v>0.12459515825294643</v>
      </c>
      <c r="AF8815" s="61">
        <v>5.2781048745623976E-2</v>
      </c>
      <c r="AG8815" s="61">
        <v>6.9918342231764805E-3</v>
      </c>
      <c r="AH8815" s="61">
        <v>4.2524078938042477E-2</v>
      </c>
      <c r="AI8815" s="61">
        <v>5.1796893745795713E-2</v>
      </c>
      <c r="AJ8815" s="61">
        <v>0.11260012742644433</v>
      </c>
      <c r="AK8815" s="61">
        <v>4.9710921261463543E-2</v>
      </c>
      <c r="AL8815" s="61">
        <v>5.8784929532602538E-2</v>
      </c>
      <c r="AM8815" s="61">
        <v>2.6490300970063763E-2</v>
      </c>
      <c r="AN8815" s="61">
        <v>3.1943670486254107E-2</v>
      </c>
      <c r="AO8815" s="61">
        <v>7.6105123312731837E-2</v>
      </c>
      <c r="AP8815" s="61">
        <v>0.12042418966157441</v>
      </c>
      <c r="AQ8815" s="62">
        <f t="shared" si="279"/>
        <v>1</v>
      </c>
    </row>
    <row r="8816" spans="2:43" x14ac:dyDescent="0.25">
      <c r="B8816" s="64">
        <v>8804</v>
      </c>
      <c r="C8816" s="62">
        <v>0.20416407026153735</v>
      </c>
      <c r="D8816" s="62">
        <v>0.13603807504678084</v>
      </c>
      <c r="E8816" s="62">
        <v>4.6882673724531393E-2</v>
      </c>
      <c r="F8816" s="62">
        <v>9.3710790387641171E-2</v>
      </c>
      <c r="G8816" s="62">
        <v>4.843158880289733E-2</v>
      </c>
      <c r="H8816" s="62">
        <v>7.7694762711413859E-2</v>
      </c>
      <c r="I8816" s="62">
        <v>8.6203226264203459E-2</v>
      </c>
      <c r="J8816" s="62">
        <v>9.2273669590541521E-2</v>
      </c>
      <c r="K8816" s="62">
        <v>3.1642287319193989E-2</v>
      </c>
      <c r="L8816" s="62">
        <v>7.0277247255923284E-2</v>
      </c>
      <c r="M8816" s="62">
        <v>7.835584643939604E-2</v>
      </c>
      <c r="N8816" s="62">
        <v>7.1218022650107682E-2</v>
      </c>
      <c r="O8816" s="62">
        <v>2.5268037160978956E-2</v>
      </c>
      <c r="P8816" s="62">
        <v>6.695261337448366E-2</v>
      </c>
      <c r="Q8816" s="62">
        <v>2.9182942392634106E-2</v>
      </c>
      <c r="R8816" s="62">
        <v>5.0581545505816908E-2</v>
      </c>
      <c r="S8816" s="62">
        <v>9.3280585803557026E-2</v>
      </c>
      <c r="T8816" s="62">
        <v>3.8044160616679645E-2</v>
      </c>
      <c r="U8816" s="62">
        <f t="shared" si="278"/>
        <v>1</v>
      </c>
      <c r="V8816" s="63"/>
      <c r="X8816" s="64">
        <v>8804</v>
      </c>
      <c r="Y8816" s="62">
        <v>0.15976795163734325</v>
      </c>
      <c r="Z8816" s="62">
        <v>9.7771896527002064E-2</v>
      </c>
      <c r="AA8816" s="61">
        <v>3.2399015301263739E-2</v>
      </c>
      <c r="AB8816" s="61">
        <v>7.2084778401954189E-3</v>
      </c>
      <c r="AC8816" s="61">
        <v>2.0355503932465005E-2</v>
      </c>
      <c r="AD8816" s="61">
        <v>0.10561328240524191</v>
      </c>
      <c r="AE8816" s="61">
        <v>0.10192414632854987</v>
      </c>
      <c r="AF8816" s="61">
        <v>2.9776994457760945E-2</v>
      </c>
      <c r="AG8816" s="61">
        <v>6.6804813972825935E-2</v>
      </c>
      <c r="AH8816" s="61">
        <v>6.3430280487825147E-2</v>
      </c>
      <c r="AI8816" s="61">
        <v>0.11117860916199852</v>
      </c>
      <c r="AJ8816" s="61">
        <v>0.10715743588363057</v>
      </c>
      <c r="AK8816" s="61">
        <v>6.7975270860343745E-2</v>
      </c>
      <c r="AL8816" s="61">
        <v>5.6056181279229872E-2</v>
      </c>
      <c r="AM8816" s="61">
        <v>7.9735283169699699E-3</v>
      </c>
      <c r="AN8816" s="61">
        <v>8.051511313004607E-2</v>
      </c>
      <c r="AO8816" s="61">
        <v>8.950172419215259E-2</v>
      </c>
      <c r="AP8816" s="61">
        <v>5.2129622449500673E-2</v>
      </c>
      <c r="AQ8816" s="62">
        <f t="shared" si="279"/>
        <v>1</v>
      </c>
    </row>
    <row r="8817" spans="2:43" x14ac:dyDescent="0.25">
      <c r="B8817" s="64">
        <v>8805</v>
      </c>
      <c r="C8817" s="62">
        <v>0.20531222632216456</v>
      </c>
      <c r="D8817" s="62">
        <v>0.13364715465236515</v>
      </c>
      <c r="E8817" s="62">
        <v>7.2490537667400448E-2</v>
      </c>
      <c r="F8817" s="62">
        <v>3.0318255551718843E-2</v>
      </c>
      <c r="G8817" s="62">
        <v>3.1894295271168695E-2</v>
      </c>
      <c r="H8817" s="62">
        <v>1.1543275116638793E-2</v>
      </c>
      <c r="I8817" s="62">
        <v>1.3201133690297336E-3</v>
      </c>
      <c r="J8817" s="62">
        <v>7.1608585193448454E-2</v>
      </c>
      <c r="K8817" s="62">
        <v>4.4411642394261847E-2</v>
      </c>
      <c r="L8817" s="62">
        <v>4.1651095697418615E-2</v>
      </c>
      <c r="M8817" s="62">
        <v>3.4555965246902194E-2</v>
      </c>
      <c r="N8817" s="62">
        <v>9.9414138244892911E-2</v>
      </c>
      <c r="O8817" s="62">
        <v>0.10258851049248877</v>
      </c>
      <c r="P8817" s="62">
        <v>0.14883622574089017</v>
      </c>
      <c r="Q8817" s="62">
        <v>6.7830325782707951E-2</v>
      </c>
      <c r="R8817" s="62">
        <v>7.9272183974919183E-2</v>
      </c>
      <c r="S8817" s="62">
        <v>6.8407125126753343E-2</v>
      </c>
      <c r="T8817" s="62">
        <v>9.3857725129359859E-2</v>
      </c>
      <c r="U8817" s="62">
        <f t="shared" si="278"/>
        <v>0.99999999999999989</v>
      </c>
      <c r="V8817" s="63"/>
      <c r="X8817" s="64">
        <v>8805</v>
      </c>
      <c r="Y8817" s="62">
        <v>0.16065511752602823</v>
      </c>
      <c r="Z8817" s="62">
        <v>0.1551934931601287</v>
      </c>
      <c r="AA8817" s="61">
        <v>7.4599221158622081E-2</v>
      </c>
      <c r="AB8817" s="61">
        <v>9.8156398251217761E-2</v>
      </c>
      <c r="AC8817" s="61">
        <v>1.4568998543237933E-2</v>
      </c>
      <c r="AD8817" s="61">
        <v>5.5718863054722449E-2</v>
      </c>
      <c r="AE8817" s="61">
        <v>0.11672368887192987</v>
      </c>
      <c r="AF8817" s="61">
        <v>2.432798560983777E-2</v>
      </c>
      <c r="AG8817" s="61">
        <v>1.389358527996493E-2</v>
      </c>
      <c r="AH8817" s="61">
        <v>5.1603793628258274E-2</v>
      </c>
      <c r="AI8817" s="61">
        <v>4.991832405501468E-2</v>
      </c>
      <c r="AJ8817" s="61">
        <v>5.668659548942117E-2</v>
      </c>
      <c r="AK8817" s="61">
        <v>0.12460815310286874</v>
      </c>
      <c r="AL8817" s="61">
        <v>0.12809905806666275</v>
      </c>
      <c r="AM8817" s="61">
        <v>5.4586958796008681E-2</v>
      </c>
      <c r="AN8817" s="61">
        <v>3.5869314572112052E-2</v>
      </c>
      <c r="AO8817" s="61">
        <v>9.9351635019948786E-2</v>
      </c>
      <c r="AP8817" s="61">
        <v>1.2874265001720738E-3</v>
      </c>
      <c r="AQ8817" s="62">
        <f t="shared" si="279"/>
        <v>1.0000000000000002</v>
      </c>
    </row>
    <row r="8818" spans="2:43" x14ac:dyDescent="0.25">
      <c r="B8818" s="64">
        <v>8806</v>
      </c>
      <c r="C8818" s="62">
        <v>0.2091714924961712</v>
      </c>
      <c r="D8818" s="62">
        <v>0.13526032559653814</v>
      </c>
      <c r="E8818" s="62">
        <v>5.9193208394255965E-2</v>
      </c>
      <c r="F8818" s="62">
        <v>3.8496626185696312E-2</v>
      </c>
      <c r="G8818" s="62">
        <v>2.1236249234544636E-2</v>
      </c>
      <c r="H8818" s="62">
        <v>5.2630640729135541E-3</v>
      </c>
      <c r="I8818" s="62">
        <v>1.6275809993511001E-2</v>
      </c>
      <c r="J8818" s="62">
        <v>9.4933002363384478E-2</v>
      </c>
      <c r="K8818" s="62">
        <v>8.5924396620622429E-2</v>
      </c>
      <c r="L8818" s="62">
        <v>0.10666524263566797</v>
      </c>
      <c r="M8818" s="62">
        <v>8.2328900553781999E-3</v>
      </c>
      <c r="N8818" s="62">
        <v>5.8586117079689103E-2</v>
      </c>
      <c r="O8818" s="62">
        <v>0.13492816835698573</v>
      </c>
      <c r="P8818" s="62">
        <v>9.0900884521163586E-2</v>
      </c>
      <c r="Q8818" s="62">
        <v>0.11261864610918107</v>
      </c>
      <c r="R8818" s="62">
        <v>5.378703829906397E-2</v>
      </c>
      <c r="S8818" s="62">
        <v>3.9955544559784565E-3</v>
      </c>
      <c r="T8818" s="62">
        <v>0.10896310162196356</v>
      </c>
      <c r="U8818" s="62">
        <f t="shared" si="278"/>
        <v>1</v>
      </c>
      <c r="V8818" s="63"/>
      <c r="X8818" s="64">
        <v>8806</v>
      </c>
      <c r="Y8818" s="62">
        <v>0.17057024817478383</v>
      </c>
      <c r="Z8818" s="62">
        <v>0.13627177588817294</v>
      </c>
      <c r="AA8818" s="61">
        <v>6.977686577294602E-2</v>
      </c>
      <c r="AB8818" s="61">
        <v>0.112220981556668</v>
      </c>
      <c r="AC8818" s="61">
        <v>2.5553253159690297E-2</v>
      </c>
      <c r="AD8818" s="61">
        <v>7.2993358549800449E-2</v>
      </c>
      <c r="AE8818" s="61">
        <v>9.7892139410049664E-3</v>
      </c>
      <c r="AF8818" s="61">
        <v>6.9258180149376666E-2</v>
      </c>
      <c r="AG8818" s="61">
        <v>5.8560700472943372E-2</v>
      </c>
      <c r="AH8818" s="61">
        <v>9.5418842943730917E-2</v>
      </c>
      <c r="AI8818" s="61">
        <v>9.5845474918177367E-2</v>
      </c>
      <c r="AJ8818" s="61">
        <v>7.5175663565366146E-2</v>
      </c>
      <c r="AK8818" s="61">
        <v>1.8607988007116213E-2</v>
      </c>
      <c r="AL8818" s="61">
        <v>2.0492258575468089E-2</v>
      </c>
      <c r="AM8818" s="61">
        <v>6.0015696636589885E-2</v>
      </c>
      <c r="AN8818" s="61">
        <v>5.7688444765536785E-2</v>
      </c>
      <c r="AO8818" s="61">
        <v>4.6679971271781667E-2</v>
      </c>
      <c r="AP8818" s="61">
        <v>0.11192310571380315</v>
      </c>
      <c r="AQ8818" s="62">
        <f t="shared" si="279"/>
        <v>1</v>
      </c>
    </row>
    <row r="8819" spans="2:43" x14ac:dyDescent="0.25">
      <c r="B8819" s="64">
        <v>8807</v>
      </c>
      <c r="C8819" s="62">
        <v>0.21004495213819002</v>
      </c>
      <c r="D8819" s="62">
        <v>0.17796679802323917</v>
      </c>
      <c r="E8819" s="62">
        <v>7.4360570686108865E-2</v>
      </c>
      <c r="F8819" s="62">
        <v>7.1167190752510809E-2</v>
      </c>
      <c r="G8819" s="62">
        <v>5.4160198164395927E-2</v>
      </c>
      <c r="H8819" s="62">
        <v>9.3347330769697742E-2</v>
      </c>
      <c r="I8819" s="62">
        <v>9.8852774443008266E-3</v>
      </c>
      <c r="J8819" s="62">
        <v>5.00253824051985E-2</v>
      </c>
      <c r="K8819" s="62">
        <v>0.10063048872463717</v>
      </c>
      <c r="L8819" s="62">
        <v>5.2237877616928344E-2</v>
      </c>
      <c r="M8819" s="62">
        <v>2.3984626670440844E-2</v>
      </c>
      <c r="N8819" s="62">
        <v>5.8242584028361938E-3</v>
      </c>
      <c r="O8819" s="62">
        <v>0.1079822716387856</v>
      </c>
      <c r="P8819" s="62">
        <v>4.94475081093547E-2</v>
      </c>
      <c r="Q8819" s="62">
        <v>3.4792658800660854E-2</v>
      </c>
      <c r="R8819" s="62">
        <v>6.3653210871091756E-2</v>
      </c>
      <c r="S8819" s="62">
        <v>0.10738459207717301</v>
      </c>
      <c r="T8819" s="62">
        <v>0.10111655686587905</v>
      </c>
      <c r="U8819" s="62">
        <f t="shared" si="278"/>
        <v>1.0000000000000002</v>
      </c>
      <c r="V8819" s="63"/>
      <c r="X8819" s="64">
        <v>8807</v>
      </c>
      <c r="Y8819" s="62">
        <v>0.16184601247588443</v>
      </c>
      <c r="Z8819" s="62">
        <v>0.12143129165695211</v>
      </c>
      <c r="AA8819" s="61">
        <v>2.1825758270340785E-2</v>
      </c>
      <c r="AB8819" s="61">
        <v>6.8795807024899666E-2</v>
      </c>
      <c r="AC8819" s="61">
        <v>5.5038413264782791E-3</v>
      </c>
      <c r="AD8819" s="61">
        <v>4.2955558171249984E-2</v>
      </c>
      <c r="AE8819" s="61">
        <v>9.004489860363768E-2</v>
      </c>
      <c r="AF8819" s="61">
        <v>6.7726060191307447E-2</v>
      </c>
      <c r="AG8819" s="61">
        <v>4.7391939502443074E-2</v>
      </c>
      <c r="AH8819" s="61">
        <v>2.423170517570762E-3</v>
      </c>
      <c r="AI8819" s="61">
        <v>3.456889038492246E-2</v>
      </c>
      <c r="AJ8819" s="61">
        <v>0.13019253754977966</v>
      </c>
      <c r="AK8819" s="61">
        <v>0.11677476308175172</v>
      </c>
      <c r="AL8819" s="61">
        <v>2.8876352363781969E-3</v>
      </c>
      <c r="AM8819" s="61">
        <v>9.2567045620376182E-2</v>
      </c>
      <c r="AN8819" s="61">
        <v>0.10326213900471845</v>
      </c>
      <c r="AO8819" s="61">
        <v>4.6171399312946962E-2</v>
      </c>
      <c r="AP8819" s="61">
        <v>0.12690855620119876</v>
      </c>
      <c r="AQ8819" s="62">
        <f t="shared" si="279"/>
        <v>1.0000000000000002</v>
      </c>
    </row>
    <row r="8820" spans="2:43" x14ac:dyDescent="0.25">
      <c r="B8820" s="64">
        <v>8808</v>
      </c>
      <c r="C8820" s="62">
        <v>0.19730028662214136</v>
      </c>
      <c r="D8820" s="62">
        <v>0.1323730924177946</v>
      </c>
      <c r="E8820" s="62">
        <v>8.807149300014179E-2</v>
      </c>
      <c r="F8820" s="62">
        <v>8.6399241539537389E-3</v>
      </c>
      <c r="G8820" s="62">
        <v>9.7053106529384331E-4</v>
      </c>
      <c r="H8820" s="62">
        <v>0.10225579575310326</v>
      </c>
      <c r="I8820" s="62">
        <v>6.4738861328776015E-2</v>
      </c>
      <c r="J8820" s="62">
        <v>9.049264685751171E-2</v>
      </c>
      <c r="K8820" s="62">
        <v>7.4352738547309269E-2</v>
      </c>
      <c r="L8820" s="62">
        <v>8.9316290333899512E-2</v>
      </c>
      <c r="M8820" s="62">
        <v>3.2380724891787588E-2</v>
      </c>
      <c r="N8820" s="62">
        <v>8.2499008342053232E-2</v>
      </c>
      <c r="O8820" s="62">
        <v>0.10300583492706103</v>
      </c>
      <c r="P8820" s="62">
        <v>8.1430085436820052E-2</v>
      </c>
      <c r="Q8820" s="62">
        <v>3.7360263464595873E-2</v>
      </c>
      <c r="R8820" s="62">
        <v>3.5626290042580125E-2</v>
      </c>
      <c r="S8820" s="62">
        <v>6.7402568887275124E-2</v>
      </c>
      <c r="T8820" s="62">
        <v>4.1456942967837675E-2</v>
      </c>
      <c r="U8820" s="62">
        <f t="shared" si="278"/>
        <v>0.99999999999999989</v>
      </c>
      <c r="V8820" s="63"/>
      <c r="X8820" s="64">
        <v>8808</v>
      </c>
      <c r="Y8820" s="62">
        <v>0.1805812083044705</v>
      </c>
      <c r="Z8820" s="62">
        <v>0.25935118186453732</v>
      </c>
      <c r="AA8820" s="61">
        <v>8.0926174194263636E-2</v>
      </c>
      <c r="AB8820" s="61">
        <v>1.2976777735541565E-2</v>
      </c>
      <c r="AC8820" s="61">
        <v>8.6854206456203176E-2</v>
      </c>
      <c r="AD8820" s="61">
        <v>5.3408589757865804E-2</v>
      </c>
      <c r="AE8820" s="61">
        <v>8.7240483992870765E-2</v>
      </c>
      <c r="AF8820" s="61">
        <v>7.905908542752528E-2</v>
      </c>
      <c r="AG8820" s="61">
        <v>7.2031275258282484E-2</v>
      </c>
      <c r="AH8820" s="61">
        <v>9.7797959647752855E-2</v>
      </c>
      <c r="AI8820" s="61">
        <v>8.8221429405194007E-2</v>
      </c>
      <c r="AJ8820" s="61">
        <v>6.1240416888836864E-2</v>
      </c>
      <c r="AK8820" s="61">
        <v>8.2055611089976221E-2</v>
      </c>
      <c r="AL8820" s="61">
        <v>2.3055879445416157E-2</v>
      </c>
      <c r="AM8820" s="61">
        <v>7.1734262685745384E-2</v>
      </c>
      <c r="AN8820" s="61">
        <v>2.6311071379895072E-2</v>
      </c>
      <c r="AO8820" s="61">
        <v>6.7117896455875292E-2</v>
      </c>
      <c r="AP8820" s="61">
        <v>9.968880178755293E-3</v>
      </c>
      <c r="AQ8820" s="62">
        <f t="shared" si="279"/>
        <v>0.99999999999999989</v>
      </c>
    </row>
    <row r="8821" spans="2:43" x14ac:dyDescent="0.25">
      <c r="B8821" s="64">
        <v>8809</v>
      </c>
      <c r="C8821" s="62">
        <v>0.22152727973616507</v>
      </c>
      <c r="D8821" s="62">
        <v>0.15322290003026387</v>
      </c>
      <c r="E8821" s="62">
        <v>9.8688528340894394E-2</v>
      </c>
      <c r="F8821" s="62">
        <v>8.2474052666901942E-2</v>
      </c>
      <c r="G8821" s="62">
        <v>7.2471807070692396E-2</v>
      </c>
      <c r="H8821" s="62">
        <v>8.375592271037767E-2</v>
      </c>
      <c r="I8821" s="62">
        <v>5.2294725504168492E-2</v>
      </c>
      <c r="J8821" s="62">
        <v>0.10906074917840414</v>
      </c>
      <c r="K8821" s="62">
        <v>3.9253926114556831E-2</v>
      </c>
      <c r="L8821" s="62">
        <v>5.2052957538000329E-2</v>
      </c>
      <c r="M8821" s="62">
        <v>2.2473356723179159E-2</v>
      </c>
      <c r="N8821" s="62">
        <v>1.8885537241520117E-2</v>
      </c>
      <c r="O8821" s="62">
        <v>4.3201131451598859E-2</v>
      </c>
      <c r="P8821" s="62">
        <v>2.6190615653776207E-2</v>
      </c>
      <c r="Q8821" s="62">
        <v>6.0282974149277441E-2</v>
      </c>
      <c r="R8821" s="62">
        <v>4.5020156588792916E-2</v>
      </c>
      <c r="S8821" s="62">
        <v>6.7108636484957754E-2</v>
      </c>
      <c r="T8821" s="62">
        <v>0.1267849225829013</v>
      </c>
      <c r="U8821" s="62">
        <f t="shared" si="278"/>
        <v>0.99999999999999989</v>
      </c>
      <c r="V8821" s="63"/>
      <c r="X8821" s="64">
        <v>8809</v>
      </c>
      <c r="Y8821" s="62">
        <v>0.17915207774710284</v>
      </c>
      <c r="Z8821" s="62">
        <v>0.181585004928769</v>
      </c>
      <c r="AA8821" s="61">
        <v>8.3315427952069407E-2</v>
      </c>
      <c r="AB8821" s="61">
        <v>0.1079444971665191</v>
      </c>
      <c r="AC8821" s="61">
        <v>5.0436696747295319E-2</v>
      </c>
      <c r="AD8821" s="61">
        <v>6.7290756931591283E-2</v>
      </c>
      <c r="AE8821" s="61">
        <v>2.7246090696597829E-2</v>
      </c>
      <c r="AF8821" s="61">
        <v>0.10349247348391348</v>
      </c>
      <c r="AG8821" s="61">
        <v>8.1578535214118592E-2</v>
      </c>
      <c r="AH8821" s="61">
        <v>1.1936741379284337E-2</v>
      </c>
      <c r="AI8821" s="61">
        <v>6.9164106658623062E-2</v>
      </c>
      <c r="AJ8821" s="61">
        <v>0.11070534084976885</v>
      </c>
      <c r="AK8821" s="61">
        <v>2.848252451279629E-2</v>
      </c>
      <c r="AL8821" s="61">
        <v>2.6190734375165885E-2</v>
      </c>
      <c r="AM8821" s="61">
        <v>0.10375379063284201</v>
      </c>
      <c r="AN8821" s="61">
        <v>3.8218853780923635E-2</v>
      </c>
      <c r="AO8821" s="61">
        <v>1.0074909201896336E-2</v>
      </c>
      <c r="AP8821" s="61">
        <v>8.0168520416594877E-2</v>
      </c>
      <c r="AQ8821" s="62">
        <f t="shared" si="279"/>
        <v>1.0000000000000004</v>
      </c>
    </row>
    <row r="8822" spans="2:43" x14ac:dyDescent="0.25">
      <c r="B8822" s="64">
        <v>8810</v>
      </c>
      <c r="C8822" s="62">
        <v>0.22879197668049611</v>
      </c>
      <c r="D8822" s="62">
        <v>0.19796492387626688</v>
      </c>
      <c r="E8822" s="62">
        <v>1.3330252913371553E-2</v>
      </c>
      <c r="F8822" s="62">
        <v>5.5444984653317639E-2</v>
      </c>
      <c r="G8822" s="62">
        <v>0.12037758514212792</v>
      </c>
      <c r="H8822" s="62">
        <v>7.0143435754802155E-2</v>
      </c>
      <c r="I8822" s="62">
        <v>8.4765105505102745E-2</v>
      </c>
      <c r="J8822" s="62">
        <v>0.13553663364427035</v>
      </c>
      <c r="K8822" s="62">
        <v>1.5535436342026554E-2</v>
      </c>
      <c r="L8822" s="62">
        <v>2.2791570350877529E-2</v>
      </c>
      <c r="M8822" s="62">
        <v>4.1254051621108054E-2</v>
      </c>
      <c r="N8822" s="62">
        <v>1.3618607586426083E-2</v>
      </c>
      <c r="O8822" s="62">
        <v>0.13681807228948906</v>
      </c>
      <c r="P8822" s="62">
        <v>2.7120873229470894E-2</v>
      </c>
      <c r="Q8822" s="62">
        <v>6.0113259616709609E-2</v>
      </c>
      <c r="R8822" s="62">
        <v>9.825395560966585E-2</v>
      </c>
      <c r="S8822" s="62">
        <v>8.5260287461463052E-2</v>
      </c>
      <c r="T8822" s="62">
        <v>1.9635888279770981E-2</v>
      </c>
      <c r="U8822" s="62">
        <f t="shared" si="278"/>
        <v>1</v>
      </c>
      <c r="V8822" s="63"/>
      <c r="X8822" s="64">
        <v>8810</v>
      </c>
      <c r="Y8822" s="62">
        <v>0.15798160767953398</v>
      </c>
      <c r="Z8822" s="62">
        <v>0.16884366922168609</v>
      </c>
      <c r="AA8822" s="61">
        <v>9.5382890807331963E-3</v>
      </c>
      <c r="AB8822" s="61">
        <v>9.5180790370789373E-2</v>
      </c>
      <c r="AC8822" s="61">
        <v>1.330161070795125E-2</v>
      </c>
      <c r="AD8822" s="61">
        <v>0.10787318108205851</v>
      </c>
      <c r="AE8822" s="61">
        <v>5.3969721979693019E-2</v>
      </c>
      <c r="AF8822" s="61">
        <v>1.3153999697123421E-2</v>
      </c>
      <c r="AG8822" s="61">
        <v>8.9965039878746364E-2</v>
      </c>
      <c r="AH8822" s="61">
        <v>8.03040635596729E-2</v>
      </c>
      <c r="AI8822" s="61">
        <v>1.0435434376917917E-3</v>
      </c>
      <c r="AJ8822" s="61">
        <v>2.9777146930278733E-2</v>
      </c>
      <c r="AK8822" s="61">
        <v>0.13081673486782572</v>
      </c>
      <c r="AL8822" s="61">
        <v>9.7086418809168518E-2</v>
      </c>
      <c r="AM8822" s="61">
        <v>4.8426555081964293E-2</v>
      </c>
      <c r="AN8822" s="61">
        <v>3.3010940531525708E-2</v>
      </c>
      <c r="AO8822" s="61">
        <v>0.12812618043240492</v>
      </c>
      <c r="AP8822" s="61">
        <v>6.8425783552372277E-2</v>
      </c>
      <c r="AQ8822" s="62">
        <f t="shared" si="279"/>
        <v>1</v>
      </c>
    </row>
    <row r="8823" spans="2:43" x14ac:dyDescent="0.25">
      <c r="B8823" s="64">
        <v>8811</v>
      </c>
      <c r="C8823" s="62">
        <v>0.2039182454969862</v>
      </c>
      <c r="D8823" s="62">
        <v>0.13209959760457757</v>
      </c>
      <c r="E8823" s="62">
        <v>8.3834745582867409E-2</v>
      </c>
      <c r="F8823" s="62">
        <v>7.303971239623272E-2</v>
      </c>
      <c r="G8823" s="62">
        <v>2.0136724067368165E-2</v>
      </c>
      <c r="H8823" s="62">
        <v>3.5971852728535397E-2</v>
      </c>
      <c r="I8823" s="62">
        <v>6.7843036816351343E-2</v>
      </c>
      <c r="J8823" s="62">
        <v>8.7120461206209449E-2</v>
      </c>
      <c r="K8823" s="62">
        <v>2.1059789287318272E-2</v>
      </c>
      <c r="L8823" s="62">
        <v>1.0811351662787617E-2</v>
      </c>
      <c r="M8823" s="62">
        <v>0.10661460803403641</v>
      </c>
      <c r="N8823" s="62">
        <v>4.6227371947577305E-2</v>
      </c>
      <c r="O8823" s="62">
        <v>5.1517486280548218E-2</v>
      </c>
      <c r="P8823" s="62">
        <v>3.6434443568989582E-2</v>
      </c>
      <c r="Q8823" s="62">
        <v>0.12359730976179591</v>
      </c>
      <c r="R8823" s="62">
        <v>1.9734298234323471E-2</v>
      </c>
      <c r="S8823" s="62">
        <v>0.12384324743564756</v>
      </c>
      <c r="T8823" s="62">
        <v>9.2213560989410998E-2</v>
      </c>
      <c r="U8823" s="62">
        <f t="shared" si="278"/>
        <v>1</v>
      </c>
      <c r="V8823" s="63"/>
      <c r="X8823" s="64">
        <v>8811</v>
      </c>
      <c r="Y8823" s="62">
        <v>0.19558132571298595</v>
      </c>
      <c r="Z8823" s="62">
        <v>0.32885142598030298</v>
      </c>
      <c r="AA8823" s="61">
        <v>7.3332359795201765E-2</v>
      </c>
      <c r="AB8823" s="61">
        <v>6.2141236414508395E-2</v>
      </c>
      <c r="AC8823" s="61">
        <v>0.11035229502001859</v>
      </c>
      <c r="AD8823" s="61">
        <v>1.9986097744807332E-3</v>
      </c>
      <c r="AE8823" s="61">
        <v>3.1194188786403204E-2</v>
      </c>
      <c r="AF8823" s="61">
        <v>7.9534401213817885E-2</v>
      </c>
      <c r="AG8823" s="61">
        <v>4.1563221475991431E-2</v>
      </c>
      <c r="AH8823" s="61">
        <v>2.8853405881090536E-2</v>
      </c>
      <c r="AI8823" s="61">
        <v>8.6385758780305244E-2</v>
      </c>
      <c r="AJ8823" s="61">
        <v>9.1773519530640169E-2</v>
      </c>
      <c r="AK8823" s="61">
        <v>8.401972083846021E-2</v>
      </c>
      <c r="AL8823" s="61">
        <v>2.9497722365267195E-2</v>
      </c>
      <c r="AM8823" s="61">
        <v>8.2047043920390667E-2</v>
      </c>
      <c r="AN8823" s="61">
        <v>3.1679487342640554E-2</v>
      </c>
      <c r="AO8823" s="61">
        <v>0.1076833308024799</v>
      </c>
      <c r="AP8823" s="61">
        <v>5.7943698058303503E-2</v>
      </c>
      <c r="AQ8823" s="62">
        <f t="shared" si="279"/>
        <v>1</v>
      </c>
    </row>
    <row r="8824" spans="2:43" x14ac:dyDescent="0.25">
      <c r="B8824" s="64">
        <v>8812</v>
      </c>
      <c r="C8824" s="62">
        <v>0.21494848253975377</v>
      </c>
      <c r="D8824" s="62">
        <v>0.1444852523875359</v>
      </c>
      <c r="E8824" s="62">
        <v>0.10529404271954938</v>
      </c>
      <c r="F8824" s="62">
        <v>2.4451883044160919E-2</v>
      </c>
      <c r="G8824" s="62">
        <v>0.12243087061313089</v>
      </c>
      <c r="H8824" s="62">
        <v>3.439818922981526E-2</v>
      </c>
      <c r="I8824" s="62">
        <v>6.7119632660834178E-2</v>
      </c>
      <c r="J8824" s="62">
        <v>1.4642461618724199E-2</v>
      </c>
      <c r="K8824" s="62">
        <v>0.10291746111780789</v>
      </c>
      <c r="L8824" s="62">
        <v>0.13564117397600509</v>
      </c>
      <c r="M8824" s="62">
        <v>8.8849291366172187E-2</v>
      </c>
      <c r="N8824" s="62">
        <v>0.13324518041072714</v>
      </c>
      <c r="O8824" s="62">
        <v>1.5811593858067883E-2</v>
      </c>
      <c r="P8824" s="62">
        <v>4.6876081767442991E-2</v>
      </c>
      <c r="Q8824" s="62">
        <v>1.9774908251791898E-4</v>
      </c>
      <c r="R8824" s="62">
        <v>1.7150746096849655E-2</v>
      </c>
      <c r="S8824" s="62">
        <v>1.1118484598657439E-2</v>
      </c>
      <c r="T8824" s="62">
        <v>7.9855157839537047E-2</v>
      </c>
      <c r="U8824" s="62">
        <f t="shared" si="278"/>
        <v>0.99999999999999967</v>
      </c>
      <c r="V8824" s="63"/>
      <c r="X8824" s="64">
        <v>8812</v>
      </c>
      <c r="Y8824" s="62">
        <v>0.1767359862562155</v>
      </c>
      <c r="Z8824" s="62">
        <v>0.27631095579560477</v>
      </c>
      <c r="AA8824" s="61">
        <v>9.6726023049404114E-2</v>
      </c>
      <c r="AB8824" s="61">
        <v>7.7245502939548225E-2</v>
      </c>
      <c r="AC8824" s="61">
        <v>7.9264188836165178E-2</v>
      </c>
      <c r="AD8824" s="61">
        <v>3.3485165039028458E-2</v>
      </c>
      <c r="AE8824" s="61">
        <v>2.7795489159311106E-2</v>
      </c>
      <c r="AF8824" s="61">
        <v>4.6332325667739573E-2</v>
      </c>
      <c r="AG8824" s="61">
        <v>2.6466127438410777E-3</v>
      </c>
      <c r="AH8824" s="61">
        <v>5.4676898484624252E-2</v>
      </c>
      <c r="AI8824" s="61">
        <v>0.10742220474266211</v>
      </c>
      <c r="AJ8824" s="61">
        <v>9.5317844482481914E-2</v>
      </c>
      <c r="AK8824" s="61">
        <v>8.7602827366525429E-2</v>
      </c>
      <c r="AL8824" s="61">
        <v>6.1692767595643953E-2</v>
      </c>
      <c r="AM8824" s="61">
        <v>6.0947139887703526E-2</v>
      </c>
      <c r="AN8824" s="61">
        <v>6.2195555788663079E-2</v>
      </c>
      <c r="AO8824" s="61">
        <v>2.9430135939402673E-2</v>
      </c>
      <c r="AP8824" s="61">
        <v>7.7219318277255214E-2</v>
      </c>
      <c r="AQ8824" s="62">
        <f t="shared" si="279"/>
        <v>1</v>
      </c>
    </row>
    <row r="8825" spans="2:43" x14ac:dyDescent="0.25">
      <c r="B8825" s="64">
        <v>8813</v>
      </c>
      <c r="C8825" s="62">
        <v>0.19241921365959078</v>
      </c>
      <c r="D8825" s="62">
        <v>0.15021633477514143</v>
      </c>
      <c r="E8825" s="62">
        <v>5.9625724784169859E-2</v>
      </c>
      <c r="F8825" s="62">
        <v>1.5323406916912086E-2</v>
      </c>
      <c r="G8825" s="62">
        <v>5.7863173024716733E-2</v>
      </c>
      <c r="H8825" s="62">
        <v>8.8450478090415438E-2</v>
      </c>
      <c r="I8825" s="62">
        <v>7.3477994418311432E-2</v>
      </c>
      <c r="J8825" s="62">
        <v>2.8540346556091008E-2</v>
      </c>
      <c r="K8825" s="62">
        <v>8.7060184965301435E-2</v>
      </c>
      <c r="L8825" s="62">
        <v>7.436148025188144E-2</v>
      </c>
      <c r="M8825" s="62">
        <v>8.2663178647209581E-2</v>
      </c>
      <c r="N8825" s="62">
        <v>8.6766968539466985E-2</v>
      </c>
      <c r="O8825" s="62">
        <v>7.3851361401688201E-2</v>
      </c>
      <c r="P8825" s="62">
        <v>2.8612741816717774E-2</v>
      </c>
      <c r="Q8825" s="62">
        <v>6.5647102395742757E-2</v>
      </c>
      <c r="R8825" s="62">
        <v>6.8748400115923036E-2</v>
      </c>
      <c r="S8825" s="62">
        <v>3.7442028815767886E-2</v>
      </c>
      <c r="T8825" s="62">
        <v>7.156542925968451E-2</v>
      </c>
      <c r="U8825" s="62">
        <f t="shared" si="278"/>
        <v>1.0000000000000002</v>
      </c>
      <c r="V8825" s="63"/>
      <c r="X8825" s="64">
        <v>8813</v>
      </c>
      <c r="Y8825" s="62">
        <v>0.2013016804852458</v>
      </c>
      <c r="Z8825" s="62">
        <v>0.385223131296695</v>
      </c>
      <c r="AA8825" s="61">
        <v>3.1781640369755247E-2</v>
      </c>
      <c r="AB8825" s="61">
        <v>6.7585002601259603E-2</v>
      </c>
      <c r="AC8825" s="61">
        <v>0.12682568639021072</v>
      </c>
      <c r="AD8825" s="61">
        <v>5.4884677825180759E-3</v>
      </c>
      <c r="AE8825" s="61">
        <v>3.5780423336280884E-2</v>
      </c>
      <c r="AF8825" s="61">
        <v>8.3224013840299552E-2</v>
      </c>
      <c r="AG8825" s="61">
        <v>0.12698140366036842</v>
      </c>
      <c r="AH8825" s="61">
        <v>0.1076221988005487</v>
      </c>
      <c r="AI8825" s="61">
        <v>8.2019916138179841E-2</v>
      </c>
      <c r="AJ8825" s="61">
        <v>5.0372011830064255E-2</v>
      </c>
      <c r="AK8825" s="61">
        <v>7.7583774751805779E-2</v>
      </c>
      <c r="AL8825" s="61">
        <v>3.8702161507081209E-2</v>
      </c>
      <c r="AM8825" s="61">
        <v>3.2055195531785999E-2</v>
      </c>
      <c r="AN8825" s="61">
        <v>5.4686630800296544E-2</v>
      </c>
      <c r="AO8825" s="61">
        <v>4.2596068922034061E-2</v>
      </c>
      <c r="AP8825" s="61">
        <v>3.6695403737510991E-2</v>
      </c>
      <c r="AQ8825" s="62">
        <f t="shared" si="279"/>
        <v>0.99999999999999989</v>
      </c>
    </row>
    <row r="8826" spans="2:43" x14ac:dyDescent="0.25">
      <c r="B8826" s="64">
        <v>8814</v>
      </c>
      <c r="C8826" s="62">
        <v>0.20176897981523911</v>
      </c>
      <c r="D8826" s="62">
        <v>0.15557469296691898</v>
      </c>
      <c r="E8826" s="62">
        <v>3.1508963482452412E-2</v>
      </c>
      <c r="F8826" s="62">
        <v>1.3539351720826626E-2</v>
      </c>
      <c r="G8826" s="62">
        <v>8.9026796694545024E-2</v>
      </c>
      <c r="H8826" s="62">
        <v>0.10836680349243241</v>
      </c>
      <c r="I8826" s="62">
        <v>8.2184031817834222E-2</v>
      </c>
      <c r="J8826" s="62">
        <v>6.2254470836302173E-2</v>
      </c>
      <c r="K8826" s="62">
        <v>7.7782148131886691E-2</v>
      </c>
      <c r="L8826" s="62">
        <v>9.053441048633272E-2</v>
      </c>
      <c r="M8826" s="62">
        <v>6.7689093759080457E-2</v>
      </c>
      <c r="N8826" s="62">
        <v>2.1586769852896228E-2</v>
      </c>
      <c r="O8826" s="62">
        <v>4.8072828761258075E-2</v>
      </c>
      <c r="P8826" s="62">
        <v>2.6878842597526501E-2</v>
      </c>
      <c r="Q8826" s="62">
        <v>7.0942606714719039E-2</v>
      </c>
      <c r="R8826" s="62">
        <v>9.3080225583149712E-2</v>
      </c>
      <c r="S8826" s="62">
        <v>1.3228948523751897E-2</v>
      </c>
      <c r="T8826" s="62">
        <v>0.10332370754500578</v>
      </c>
      <c r="U8826" s="62">
        <f t="shared" si="278"/>
        <v>0.99999999999999989</v>
      </c>
      <c r="V8826" s="63"/>
      <c r="X8826" s="64">
        <v>8814</v>
      </c>
      <c r="Y8826" s="62">
        <v>0.18372732079032175</v>
      </c>
      <c r="Z8826" s="62">
        <v>0.18650157269455347</v>
      </c>
      <c r="AA8826" s="61">
        <v>1.7407880123034503E-2</v>
      </c>
      <c r="AB8826" s="61">
        <v>4.0857262855424965E-2</v>
      </c>
      <c r="AC8826" s="61">
        <v>6.5620337911214036E-2</v>
      </c>
      <c r="AD8826" s="61">
        <v>4.0916034262162816E-2</v>
      </c>
      <c r="AE8826" s="61">
        <v>5.5681009771977923E-2</v>
      </c>
      <c r="AF8826" s="61">
        <v>7.6456005244028291E-2</v>
      </c>
      <c r="AG8826" s="61">
        <v>5.6060806242772064E-2</v>
      </c>
      <c r="AH8826" s="61">
        <v>0.14254726106235227</v>
      </c>
      <c r="AI8826" s="61">
        <v>9.4948709877198546E-3</v>
      </c>
      <c r="AJ8826" s="61">
        <v>8.5096321382666679E-2</v>
      </c>
      <c r="AK8826" s="61">
        <v>3.5860665631938814E-2</v>
      </c>
      <c r="AL8826" s="61">
        <v>6.7291705114922176E-2</v>
      </c>
      <c r="AM8826" s="61">
        <v>2.7467451735365706E-3</v>
      </c>
      <c r="AN8826" s="61">
        <v>9.2340926186195701E-2</v>
      </c>
      <c r="AO8826" s="61">
        <v>0.15839254849406156</v>
      </c>
      <c r="AP8826" s="61">
        <v>5.3229619555991599E-2</v>
      </c>
      <c r="AQ8826" s="62">
        <f t="shared" si="279"/>
        <v>0.99999999999999989</v>
      </c>
    </row>
    <row r="8827" spans="2:43" x14ac:dyDescent="0.25">
      <c r="B8827" s="64">
        <v>8815</v>
      </c>
      <c r="C8827" s="62">
        <v>0.20548706899632915</v>
      </c>
      <c r="D8827" s="62">
        <v>0.13295426809200062</v>
      </c>
      <c r="E8827" s="62">
        <v>6.9758520822156278E-2</v>
      </c>
      <c r="F8827" s="62">
        <v>0.10487194220278648</v>
      </c>
      <c r="G8827" s="62">
        <v>6.1866705997492541E-2</v>
      </c>
      <c r="H8827" s="62">
        <v>5.726838142418067E-2</v>
      </c>
      <c r="I8827" s="62">
        <v>0.16596397690612341</v>
      </c>
      <c r="J8827" s="62">
        <v>4.1953717966390552E-2</v>
      </c>
      <c r="K8827" s="62">
        <v>6.6916400388012026E-2</v>
      </c>
      <c r="L8827" s="62">
        <v>0.1498116261709064</v>
      </c>
      <c r="M8827" s="62">
        <v>1.9456272021224214E-3</v>
      </c>
      <c r="N8827" s="62">
        <v>6.5728317498712913E-2</v>
      </c>
      <c r="O8827" s="62">
        <v>8.56925147879119E-2</v>
      </c>
      <c r="P8827" s="62">
        <v>9.7439803206913495E-3</v>
      </c>
      <c r="Q8827" s="62">
        <v>2.2908631453021876E-2</v>
      </c>
      <c r="R8827" s="62">
        <v>2.6185379335018764E-2</v>
      </c>
      <c r="S8827" s="62">
        <v>4.3987571957053656E-3</v>
      </c>
      <c r="T8827" s="62">
        <v>6.4985520328767199E-2</v>
      </c>
      <c r="U8827" s="62">
        <f t="shared" si="278"/>
        <v>1.0000000000000002</v>
      </c>
      <c r="V8827" s="63"/>
      <c r="X8827" s="64">
        <v>8815</v>
      </c>
      <c r="Y8827" s="62">
        <v>0.1856161248641221</v>
      </c>
      <c r="Z8827" s="62">
        <v>0.10205119121202086</v>
      </c>
      <c r="AA8827" s="61">
        <v>9.0445059375638709E-2</v>
      </c>
      <c r="AB8827" s="61">
        <v>6.3200768592665282E-2</v>
      </c>
      <c r="AC8827" s="61">
        <v>2.3316521674380131E-2</v>
      </c>
      <c r="AD8827" s="61">
        <v>6.9392352505522137E-3</v>
      </c>
      <c r="AE8827" s="61">
        <v>2.399179067047906E-2</v>
      </c>
      <c r="AF8827" s="61">
        <v>0.10253168792919112</v>
      </c>
      <c r="AG8827" s="61">
        <v>7.1106304456170347E-2</v>
      </c>
      <c r="AH8827" s="61">
        <v>1.5601847510070314E-2</v>
      </c>
      <c r="AI8827" s="61">
        <v>0.12172590965250392</v>
      </c>
      <c r="AJ8827" s="61">
        <v>1.1299753773975959E-2</v>
      </c>
      <c r="AK8827" s="61">
        <v>2.7707617082951969E-2</v>
      </c>
      <c r="AL8827" s="61">
        <v>0.1212326172714001</v>
      </c>
      <c r="AM8827" s="61">
        <v>0.10986208049829667</v>
      </c>
      <c r="AN8827" s="61">
        <v>2.7286368060482624E-2</v>
      </c>
      <c r="AO8827" s="61">
        <v>6.2618377338582762E-2</v>
      </c>
      <c r="AP8827" s="61">
        <v>0.12113406086265879</v>
      </c>
      <c r="AQ8827" s="62">
        <f t="shared" si="279"/>
        <v>1.0000000000000002</v>
      </c>
    </row>
    <row r="8828" spans="2:43" x14ac:dyDescent="0.25">
      <c r="B8828" s="64">
        <v>8816</v>
      </c>
      <c r="C8828" s="62">
        <v>0.20394057148029784</v>
      </c>
      <c r="D8828" s="62">
        <v>0.1735753912342681</v>
      </c>
      <c r="E8828" s="62">
        <v>9.490232692784617E-2</v>
      </c>
      <c r="F8828" s="62">
        <v>7.309979523998815E-2</v>
      </c>
      <c r="G8828" s="62">
        <v>8.5776795907402434E-2</v>
      </c>
      <c r="H8828" s="62">
        <v>7.0755524109958057E-2</v>
      </c>
      <c r="I8828" s="62">
        <v>1.0047902976073988E-2</v>
      </c>
      <c r="J8828" s="62">
        <v>3.3919968298848927E-2</v>
      </c>
      <c r="K8828" s="62">
        <v>6.047569863078478E-2</v>
      </c>
      <c r="L8828" s="62">
        <v>2.804944347358335E-2</v>
      </c>
      <c r="M8828" s="62">
        <v>2.8300264816897742E-2</v>
      </c>
      <c r="N8828" s="62">
        <v>4.3334796280018219E-2</v>
      </c>
      <c r="O8828" s="62">
        <v>7.4030115643969621E-2</v>
      </c>
      <c r="P8828" s="62">
        <v>9.7419144745066244E-2</v>
      </c>
      <c r="Q8828" s="62">
        <v>7.0925991750625667E-2</v>
      </c>
      <c r="R8828" s="62">
        <v>8.6572122195708479E-2</v>
      </c>
      <c r="S8828" s="62">
        <v>8.5170769853635239E-2</v>
      </c>
      <c r="T8828" s="62">
        <v>5.7219339149593047E-2</v>
      </c>
      <c r="U8828" s="62">
        <f t="shared" si="278"/>
        <v>1</v>
      </c>
      <c r="V8828" s="63"/>
      <c r="X8828" s="64">
        <v>8816</v>
      </c>
      <c r="Y8828" s="62">
        <v>0.15985742450358298</v>
      </c>
      <c r="Z8828" s="62">
        <v>0.22548454344371149</v>
      </c>
      <c r="AA8828" s="61">
        <v>7.2291904931792661E-2</v>
      </c>
      <c r="AB8828" s="61">
        <v>7.2652868243039848E-2</v>
      </c>
      <c r="AC8828" s="61">
        <v>3.8809446818547651E-2</v>
      </c>
      <c r="AD8828" s="61">
        <v>4.9369174751905498E-2</v>
      </c>
      <c r="AE8828" s="61">
        <v>1.2216036959789218E-2</v>
      </c>
      <c r="AF8828" s="61">
        <v>5.8985602863077568E-3</v>
      </c>
      <c r="AG8828" s="61">
        <v>8.9924273957791276E-2</v>
      </c>
      <c r="AH8828" s="61">
        <v>0.11158264965613762</v>
      </c>
      <c r="AI8828" s="61">
        <v>4.8422991299858366E-2</v>
      </c>
      <c r="AJ8828" s="61">
        <v>9.3823905038380312E-2</v>
      </c>
      <c r="AK8828" s="61">
        <v>0.13125803617105058</v>
      </c>
      <c r="AL8828" s="61">
        <v>7.7884486880155104E-2</v>
      </c>
      <c r="AM8828" s="61">
        <v>8.8999317464641375E-2</v>
      </c>
      <c r="AN8828" s="61">
        <v>2.2545384888245611E-3</v>
      </c>
      <c r="AO8828" s="61">
        <v>3.7626993476722853E-2</v>
      </c>
      <c r="AP8828" s="61">
        <v>6.6984815575055395E-2</v>
      </c>
      <c r="AQ8828" s="62">
        <f t="shared" si="279"/>
        <v>1</v>
      </c>
    </row>
    <row r="8829" spans="2:43" x14ac:dyDescent="0.25">
      <c r="B8829" s="64">
        <v>8817</v>
      </c>
      <c r="C8829" s="62">
        <v>0.20661069079619473</v>
      </c>
      <c r="D8829" s="62">
        <v>0.14802821961839965</v>
      </c>
      <c r="E8829" s="62">
        <v>2.4809375410700336E-2</v>
      </c>
      <c r="F8829" s="62">
        <v>4.590940506838502E-2</v>
      </c>
      <c r="G8829" s="62">
        <v>4.8856256966874304E-2</v>
      </c>
      <c r="H8829" s="62">
        <v>7.6520202500254486E-2</v>
      </c>
      <c r="I8829" s="62">
        <v>6.2370554785000115E-2</v>
      </c>
      <c r="J8829" s="62">
        <v>8.9152848808650736E-2</v>
      </c>
      <c r="K8829" s="62">
        <v>3.4394355048828658E-2</v>
      </c>
      <c r="L8829" s="62">
        <v>1.1361804772096164E-2</v>
      </c>
      <c r="M8829" s="62">
        <v>0.11016473048495133</v>
      </c>
      <c r="N8829" s="62">
        <v>8.5865841261570944E-2</v>
      </c>
      <c r="O8829" s="62">
        <v>8.323815379420213E-2</v>
      </c>
      <c r="P8829" s="62">
        <v>7.7106933449572562E-2</v>
      </c>
      <c r="Q8829" s="62">
        <v>4.4128191906183598E-2</v>
      </c>
      <c r="R8829" s="62">
        <v>3.0193662565427305E-2</v>
      </c>
      <c r="S8829" s="62">
        <v>0.10785755378919788</v>
      </c>
      <c r="T8829" s="62">
        <v>6.8070129388104333E-2</v>
      </c>
      <c r="U8829" s="62">
        <f t="shared" si="278"/>
        <v>0.99999999999999967</v>
      </c>
      <c r="V8829" s="63"/>
      <c r="X8829" s="64">
        <v>8817</v>
      </c>
      <c r="Y8829" s="62">
        <v>0.17423324069343302</v>
      </c>
      <c r="Z8829" s="62">
        <v>0.20349206990140323</v>
      </c>
      <c r="AA8829" s="61">
        <v>9.4300255503378012E-3</v>
      </c>
      <c r="AB8829" s="61">
        <v>0.15503154566522631</v>
      </c>
      <c r="AC8829" s="61">
        <v>6.3427762551342373E-2</v>
      </c>
      <c r="AD8829" s="61">
        <v>6.0165000973758882E-2</v>
      </c>
      <c r="AE8829" s="61">
        <v>0.14673766275385436</v>
      </c>
      <c r="AF8829" s="61">
        <v>7.8543464006217659E-2</v>
      </c>
      <c r="AG8829" s="61">
        <v>8.1827667521208416E-2</v>
      </c>
      <c r="AH8829" s="61">
        <v>1.4426079000290883E-2</v>
      </c>
      <c r="AI8829" s="61">
        <v>1.4562749002397344E-2</v>
      </c>
      <c r="AJ8829" s="61">
        <v>6.024236798887523E-2</v>
      </c>
      <c r="AK8829" s="61">
        <v>2.9110177535087774E-2</v>
      </c>
      <c r="AL8829" s="61">
        <v>9.8277219540842564E-2</v>
      </c>
      <c r="AM8829" s="61">
        <v>0.11273170339266542</v>
      </c>
      <c r="AN8829" s="61">
        <v>3.2731185912341795E-2</v>
      </c>
      <c r="AO8829" s="61">
        <v>2.2176869386010583E-2</v>
      </c>
      <c r="AP8829" s="61">
        <v>2.0578519219542755E-2</v>
      </c>
      <c r="AQ8829" s="62">
        <f t="shared" si="279"/>
        <v>1.0000000000000002</v>
      </c>
    </row>
    <row r="8830" spans="2:43" x14ac:dyDescent="0.25">
      <c r="B8830" s="64">
        <v>8818</v>
      </c>
      <c r="C8830" s="62">
        <v>0.20641805280739817</v>
      </c>
      <c r="D8830" s="62">
        <v>0.11048230649293592</v>
      </c>
      <c r="E8830" s="62">
        <v>4.3923356953604879E-2</v>
      </c>
      <c r="F8830" s="62">
        <v>0.11397323065619025</v>
      </c>
      <c r="G8830" s="62">
        <v>3.5884434530248041E-3</v>
      </c>
      <c r="H8830" s="62">
        <v>3.6893557562160235E-2</v>
      </c>
      <c r="I8830" s="62">
        <v>4.8335044166438947E-2</v>
      </c>
      <c r="J8830" s="62">
        <v>0.10690275478845808</v>
      </c>
      <c r="K8830" s="62">
        <v>9.6322674501319195E-3</v>
      </c>
      <c r="L8830" s="62">
        <v>0.102575593011309</v>
      </c>
      <c r="M8830" s="62">
        <v>0.11107193698947772</v>
      </c>
      <c r="N8830" s="62">
        <v>9.3117084340996845E-2</v>
      </c>
      <c r="O8830" s="62">
        <v>3.4315959213423772E-2</v>
      </c>
      <c r="P8830" s="62">
        <v>5.1232102928236725E-2</v>
      </c>
      <c r="Q8830" s="62">
        <v>5.608726806439613E-2</v>
      </c>
      <c r="R8830" s="62">
        <v>3.0560006098978572E-3</v>
      </c>
      <c r="S8830" s="62">
        <v>0.10040214072477835</v>
      </c>
      <c r="T8830" s="62">
        <v>8.4893259087474582E-2</v>
      </c>
      <c r="U8830" s="62">
        <f t="shared" si="278"/>
        <v>1</v>
      </c>
      <c r="V8830" s="63"/>
      <c r="X8830" s="64">
        <v>8818</v>
      </c>
      <c r="Y8830" s="62">
        <v>0.18808766741041436</v>
      </c>
      <c r="Z8830" s="62">
        <v>0.25921564446267392</v>
      </c>
      <c r="AA8830" s="61">
        <v>6.1653188003960711E-2</v>
      </c>
      <c r="AB8830" s="61">
        <v>6.2400196393792795E-2</v>
      </c>
      <c r="AC8830" s="61">
        <v>8.6311276098320372E-2</v>
      </c>
      <c r="AD8830" s="61">
        <v>0.10189694746886616</v>
      </c>
      <c r="AE8830" s="61">
        <v>3.3884404617809505E-2</v>
      </c>
      <c r="AF8830" s="61">
        <v>0.10423971670268249</v>
      </c>
      <c r="AG8830" s="61">
        <v>2.6178464157087553E-2</v>
      </c>
      <c r="AH8830" s="61">
        <v>1.3869182035741718E-2</v>
      </c>
      <c r="AI8830" s="61">
        <v>3.7607334462146425E-2</v>
      </c>
      <c r="AJ8830" s="61">
        <v>5.6657744300914359E-2</v>
      </c>
      <c r="AK8830" s="61">
        <v>8.797683938490429E-2</v>
      </c>
      <c r="AL8830" s="61">
        <v>6.388750540271125E-2</v>
      </c>
      <c r="AM8830" s="61">
        <v>7.8390991415964367E-2</v>
      </c>
      <c r="AN8830" s="61">
        <v>7.1763522529541702E-3</v>
      </c>
      <c r="AO8830" s="61">
        <v>7.3351577284674216E-2</v>
      </c>
      <c r="AP8830" s="61">
        <v>0.10451828001746953</v>
      </c>
      <c r="AQ8830" s="62">
        <f t="shared" si="279"/>
        <v>1.0000000000000002</v>
      </c>
    </row>
    <row r="8831" spans="2:43" x14ac:dyDescent="0.25">
      <c r="B8831" s="64">
        <v>8819</v>
      </c>
      <c r="C8831" s="62">
        <v>0.18054601942231319</v>
      </c>
      <c r="D8831" s="62">
        <v>0.12527675222606849</v>
      </c>
      <c r="E8831" s="62">
        <v>0.10172587085865928</v>
      </c>
      <c r="F8831" s="62">
        <v>1.3244713796070007E-2</v>
      </c>
      <c r="G8831" s="62">
        <v>4.0921980100217401E-2</v>
      </c>
      <c r="H8831" s="62">
        <v>7.9828918693282278E-2</v>
      </c>
      <c r="I8831" s="62">
        <v>5.6375837299723883E-2</v>
      </c>
      <c r="J8831" s="62">
        <v>1.7774732913379949E-2</v>
      </c>
      <c r="K8831" s="62">
        <v>6.7087101103177303E-3</v>
      </c>
      <c r="L8831" s="62">
        <v>6.8263788353598517E-2</v>
      </c>
      <c r="M8831" s="62">
        <v>0.10026584292591213</v>
      </c>
      <c r="N8831" s="62">
        <v>4.1396689358640187E-2</v>
      </c>
      <c r="O8831" s="62">
        <v>1.9222820206747763E-2</v>
      </c>
      <c r="P8831" s="62">
        <v>4.948679636710298E-2</v>
      </c>
      <c r="Q8831" s="62">
        <v>0.12497374365473746</v>
      </c>
      <c r="R8831" s="62">
        <v>0.16300021406456655</v>
      </c>
      <c r="S8831" s="62">
        <v>3.4373444786106413E-3</v>
      </c>
      <c r="T8831" s="62">
        <v>0.11337199681843334</v>
      </c>
      <c r="U8831" s="62">
        <f t="shared" si="278"/>
        <v>1</v>
      </c>
      <c r="V8831" s="63"/>
      <c r="X8831" s="64">
        <v>8819</v>
      </c>
      <c r="Y8831" s="62">
        <v>0.16882007196952187</v>
      </c>
      <c r="Z8831" s="62">
        <v>0.25688396842851713</v>
      </c>
      <c r="AA8831" s="61">
        <v>9.5042324527560285E-2</v>
      </c>
      <c r="AB8831" s="61">
        <v>7.35420123877326E-2</v>
      </c>
      <c r="AC8831" s="61">
        <v>7.3549301585500729E-2</v>
      </c>
      <c r="AD8831" s="61">
        <v>8.4706451160061522E-2</v>
      </c>
      <c r="AE8831" s="61">
        <v>8.5975991859054982E-2</v>
      </c>
      <c r="AF8831" s="61">
        <v>3.0375088111870646E-2</v>
      </c>
      <c r="AG8831" s="61">
        <v>3.5863911411927192E-2</v>
      </c>
      <c r="AH8831" s="61">
        <v>3.9776041789646194E-2</v>
      </c>
      <c r="AI8831" s="61">
        <v>5.037771922405887E-2</v>
      </c>
      <c r="AJ8831" s="61">
        <v>3.9493978443558168E-2</v>
      </c>
      <c r="AK8831" s="61">
        <v>8.0521313879231241E-2</v>
      </c>
      <c r="AL8831" s="61">
        <v>2.9392068197291128E-2</v>
      </c>
      <c r="AM8831" s="61">
        <v>7.2978217819408095E-2</v>
      </c>
      <c r="AN8831" s="61">
        <v>6.4220401954313305E-2</v>
      </c>
      <c r="AO8831" s="61">
        <v>5.9788260195126702E-2</v>
      </c>
      <c r="AP8831" s="61">
        <v>8.4396917453658363E-2</v>
      </c>
      <c r="AQ8831" s="62">
        <f t="shared" si="279"/>
        <v>1</v>
      </c>
    </row>
    <row r="8832" spans="2:43" x14ac:dyDescent="0.25">
      <c r="B8832" s="64">
        <v>8820</v>
      </c>
      <c r="C8832" s="62">
        <v>0.21218387847534984</v>
      </c>
      <c r="D8832" s="62">
        <v>0.12210532869685879</v>
      </c>
      <c r="E8832" s="62">
        <v>9.025381101602481E-2</v>
      </c>
      <c r="F8832" s="62">
        <v>2.8139861434814447E-2</v>
      </c>
      <c r="G8832" s="62">
        <v>3.140477111407991E-2</v>
      </c>
      <c r="H8832" s="62">
        <v>3.7939982472417762E-2</v>
      </c>
      <c r="I8832" s="62">
        <v>9.7684054777362195E-2</v>
      </c>
      <c r="J8832" s="62">
        <v>6.8806161049765988E-2</v>
      </c>
      <c r="K8832" s="62">
        <v>0.1102923500996985</v>
      </c>
      <c r="L8832" s="62">
        <v>5.8229986757826258E-2</v>
      </c>
      <c r="M8832" s="62">
        <v>6.7254104284442229E-2</v>
      </c>
      <c r="N8832" s="62">
        <v>3.3393935732678896E-2</v>
      </c>
      <c r="O8832" s="62">
        <v>8.4451662849821755E-3</v>
      </c>
      <c r="P8832" s="62">
        <v>9.0727781437453817E-2</v>
      </c>
      <c r="Q8832" s="62">
        <v>6.5677878176939467E-3</v>
      </c>
      <c r="R8832" s="62">
        <v>2.74396633677539E-2</v>
      </c>
      <c r="S8832" s="62">
        <v>0.12949189829319016</v>
      </c>
      <c r="T8832" s="62">
        <v>0.11392868405981504</v>
      </c>
      <c r="U8832" s="62">
        <f t="shared" si="278"/>
        <v>1.0000000000000002</v>
      </c>
      <c r="V8832" s="63"/>
      <c r="X8832" s="64">
        <v>8820</v>
      </c>
      <c r="Y8832" s="62">
        <v>0.19437931580479231</v>
      </c>
      <c r="Z8832" s="62">
        <v>0.25357784705950748</v>
      </c>
      <c r="AA8832" s="61">
        <v>1.9479745036013218E-3</v>
      </c>
      <c r="AB8832" s="61">
        <v>9.5865648703270037E-2</v>
      </c>
      <c r="AC8832" s="61">
        <v>7.0966760649916319E-2</v>
      </c>
      <c r="AD8832" s="61">
        <v>3.3763674283757907E-2</v>
      </c>
      <c r="AE8832" s="61">
        <v>0.1112975043213648</v>
      </c>
      <c r="AF8832" s="61">
        <v>8.4921550205577873E-2</v>
      </c>
      <c r="AG8832" s="61">
        <v>7.8446848445447387E-2</v>
      </c>
      <c r="AH8832" s="61">
        <v>1.8181404089508774E-2</v>
      </c>
      <c r="AI8832" s="61">
        <v>1.0542107930396102E-2</v>
      </c>
      <c r="AJ8832" s="61">
        <v>5.1192912535237556E-2</v>
      </c>
      <c r="AK8832" s="61">
        <v>0.10550514258100573</v>
      </c>
      <c r="AL8832" s="61">
        <v>9.7677305235308307E-2</v>
      </c>
      <c r="AM8832" s="61">
        <v>1.7189401266298279E-3</v>
      </c>
      <c r="AN8832" s="61">
        <v>3.0919926119733633E-2</v>
      </c>
      <c r="AO8832" s="61">
        <v>0.10743156149074418</v>
      </c>
      <c r="AP8832" s="61">
        <v>9.9620738778500376E-2</v>
      </c>
      <c r="AQ8832" s="62">
        <f t="shared" si="279"/>
        <v>1</v>
      </c>
    </row>
    <row r="8833" spans="2:43" x14ac:dyDescent="0.25">
      <c r="B8833" s="64">
        <v>8821</v>
      </c>
      <c r="C8833" s="62">
        <v>0.19346315151640164</v>
      </c>
      <c r="D8833" s="62">
        <v>0.16365682821850819</v>
      </c>
      <c r="E8833" s="62">
        <v>1.664431418010108E-2</v>
      </c>
      <c r="F8833" s="62">
        <v>7.9639356363598937E-2</v>
      </c>
      <c r="G8833" s="62">
        <v>7.1792948856689784E-2</v>
      </c>
      <c r="H8833" s="62">
        <v>0.10843465893496233</v>
      </c>
      <c r="I8833" s="62">
        <v>8.4704961196618772E-2</v>
      </c>
      <c r="J8833" s="62">
        <v>7.00301850369548E-3</v>
      </c>
      <c r="K8833" s="62">
        <v>9.5297509759234067E-2</v>
      </c>
      <c r="L8833" s="62">
        <v>2.4803799646705413E-2</v>
      </c>
      <c r="M8833" s="62">
        <v>9.3237274072731122E-2</v>
      </c>
      <c r="N8833" s="62">
        <v>9.6053290767706537E-2</v>
      </c>
      <c r="O8833" s="62">
        <v>4.117039975887745E-2</v>
      </c>
      <c r="P8833" s="62">
        <v>3.1696812657887874E-2</v>
      </c>
      <c r="Q8833" s="62">
        <v>3.2360153827051999E-2</v>
      </c>
      <c r="R8833" s="62">
        <v>7.3985638232728398E-2</v>
      </c>
      <c r="S8833" s="62">
        <v>9.336377432309162E-2</v>
      </c>
      <c r="T8833" s="62">
        <v>4.9812088918319029E-2</v>
      </c>
      <c r="U8833" s="62">
        <f t="shared" si="278"/>
        <v>0.99999999999999989</v>
      </c>
      <c r="V8833" s="63"/>
      <c r="X8833" s="64">
        <v>8821</v>
      </c>
      <c r="Y8833" s="62">
        <v>0.17975937891257232</v>
      </c>
      <c r="Z8833" s="62">
        <v>0.2994831771283335</v>
      </c>
      <c r="AA8833" s="61">
        <v>7.3283285331754461E-2</v>
      </c>
      <c r="AB8833" s="61">
        <v>0.10417087494467088</v>
      </c>
      <c r="AC8833" s="61">
        <v>7.6504154756362727E-2</v>
      </c>
      <c r="AD8833" s="61">
        <v>4.6848895074202692E-3</v>
      </c>
      <c r="AE8833" s="61">
        <v>7.5296500970972208E-2</v>
      </c>
      <c r="AF8833" s="61">
        <v>1.5845247349816856E-2</v>
      </c>
      <c r="AG8833" s="61">
        <v>0.1057444614463612</v>
      </c>
      <c r="AH8833" s="61">
        <v>7.2508387561812437E-2</v>
      </c>
      <c r="AI8833" s="61">
        <v>6.7392611661140555E-3</v>
      </c>
      <c r="AJ8833" s="61">
        <v>6.4093936288405831E-2</v>
      </c>
      <c r="AK8833" s="61">
        <v>8.9200168174167399E-2</v>
      </c>
      <c r="AL8833" s="61">
        <v>1.2125346711314228E-2</v>
      </c>
      <c r="AM8833" s="61">
        <v>5.2090470632256615E-2</v>
      </c>
      <c r="AN8833" s="61">
        <v>7.2604697388742062E-2</v>
      </c>
      <c r="AO8833" s="61">
        <v>5.0275187492500387E-2</v>
      </c>
      <c r="AP8833" s="61">
        <v>0.12483313027732865</v>
      </c>
      <c r="AQ8833" s="62">
        <f t="shared" si="279"/>
        <v>1.0000000000000002</v>
      </c>
    </row>
    <row r="8834" spans="2:43" x14ac:dyDescent="0.25">
      <c r="B8834" s="64">
        <v>8822</v>
      </c>
      <c r="C8834" s="62">
        <v>0.19374900140299509</v>
      </c>
      <c r="D8834" s="62">
        <v>0.14729345953365663</v>
      </c>
      <c r="E8834" s="62">
        <v>2.7874421376593114E-2</v>
      </c>
      <c r="F8834" s="62">
        <v>6.0001256255602362E-2</v>
      </c>
      <c r="G8834" s="62">
        <v>3.9703828831480499E-2</v>
      </c>
      <c r="H8834" s="62">
        <v>0.12894903346944347</v>
      </c>
      <c r="I8834" s="62">
        <v>0.11213083319701776</v>
      </c>
      <c r="J8834" s="62">
        <v>4.1071389097295581E-2</v>
      </c>
      <c r="K8834" s="62">
        <v>0.12114554428321297</v>
      </c>
      <c r="L8834" s="62">
        <v>4.5870782714942493E-2</v>
      </c>
      <c r="M8834" s="62">
        <v>7.9868267955956595E-4</v>
      </c>
      <c r="N8834" s="62">
        <v>2.1163784583368948E-2</v>
      </c>
      <c r="O8834" s="62">
        <v>8.420428944297903E-2</v>
      </c>
      <c r="P8834" s="62">
        <v>6.5877627160405142E-2</v>
      </c>
      <c r="Q8834" s="62">
        <v>2.8225739148655844E-2</v>
      </c>
      <c r="R8834" s="62">
        <v>8.4031821880690277E-2</v>
      </c>
      <c r="S8834" s="62">
        <v>8.9645765560830079E-3</v>
      </c>
      <c r="T8834" s="62">
        <v>0.12998638932266995</v>
      </c>
      <c r="U8834" s="62">
        <f t="shared" si="278"/>
        <v>1</v>
      </c>
      <c r="V8834" s="63"/>
      <c r="X8834" s="64">
        <v>8822</v>
      </c>
      <c r="Y8834" s="62">
        <v>0.18816698922376873</v>
      </c>
      <c r="Z8834" s="62">
        <v>0.30290048802427616</v>
      </c>
      <c r="AA8834" s="61">
        <v>8.369556821625812E-2</v>
      </c>
      <c r="AB8834" s="61">
        <v>0.11439558972760336</v>
      </c>
      <c r="AC8834" s="61">
        <v>9.8699081822078441E-2</v>
      </c>
      <c r="AD8834" s="61">
        <v>9.6705604492710692E-2</v>
      </c>
      <c r="AE8834" s="61">
        <v>0.11211087572303109</v>
      </c>
      <c r="AF8834" s="61">
        <v>4.4548831667056601E-2</v>
      </c>
      <c r="AG8834" s="61">
        <v>4.19352691434925E-2</v>
      </c>
      <c r="AH8834" s="61">
        <v>1.3483497590597342E-2</v>
      </c>
      <c r="AI8834" s="61">
        <v>4.3445302539670418E-2</v>
      </c>
      <c r="AJ8834" s="61">
        <v>1.5628327668704305E-2</v>
      </c>
      <c r="AK8834" s="61">
        <v>4.9123341656238634E-2</v>
      </c>
      <c r="AL8834" s="61">
        <v>2.9918002414911553E-5</v>
      </c>
      <c r="AM8834" s="61">
        <v>2.8089172863835152E-2</v>
      </c>
      <c r="AN8834" s="61">
        <v>5.1884898722780015E-2</v>
      </c>
      <c r="AO8834" s="61">
        <v>0.11207807709963809</v>
      </c>
      <c r="AP8834" s="61">
        <v>9.4146643063890492E-2</v>
      </c>
      <c r="AQ8834" s="62">
        <f t="shared" si="279"/>
        <v>1.0000000000000002</v>
      </c>
    </row>
    <row r="8835" spans="2:43" x14ac:dyDescent="0.25">
      <c r="B8835" s="64">
        <v>8823</v>
      </c>
      <c r="C8835" s="62">
        <v>0.19735119732563294</v>
      </c>
      <c r="D8835" s="62">
        <v>0.13142512675439486</v>
      </c>
      <c r="E8835" s="62">
        <v>0.11331629035807433</v>
      </c>
      <c r="F8835" s="62">
        <v>2.3679587997198256E-2</v>
      </c>
      <c r="G8835" s="62">
        <v>4.8241824807378521E-2</v>
      </c>
      <c r="H8835" s="62">
        <v>8.440085585846141E-2</v>
      </c>
      <c r="I8835" s="62">
        <v>5.4747575641307826E-2</v>
      </c>
      <c r="J8835" s="62">
        <v>5.3034748224663288E-2</v>
      </c>
      <c r="K8835" s="62">
        <v>8.1338470118346527E-3</v>
      </c>
      <c r="L8835" s="62">
        <v>0.11012621614602697</v>
      </c>
      <c r="M8835" s="62">
        <v>4.9100917012380133E-2</v>
      </c>
      <c r="N8835" s="62">
        <v>0.11343376203363427</v>
      </c>
      <c r="O8835" s="62">
        <v>8.5113697169963212E-2</v>
      </c>
      <c r="P8835" s="62">
        <v>6.9721054086000864E-2</v>
      </c>
      <c r="Q8835" s="62">
        <v>3.0382276212599583E-2</v>
      </c>
      <c r="R8835" s="62">
        <v>3.542384537671122E-2</v>
      </c>
      <c r="S8835" s="62">
        <v>5.9965470012913483E-2</v>
      </c>
      <c r="T8835" s="62">
        <v>6.1178032050852191E-2</v>
      </c>
      <c r="U8835" s="62">
        <f t="shared" si="278"/>
        <v>1.0000000000000002</v>
      </c>
      <c r="V8835" s="63"/>
      <c r="X8835" s="64">
        <v>8823</v>
      </c>
      <c r="Y8835" s="62">
        <v>0.16623034973545375</v>
      </c>
      <c r="Z8835" s="62">
        <v>0.13915869520698662</v>
      </c>
      <c r="AA8835" s="61">
        <v>7.3048700478365064E-2</v>
      </c>
      <c r="AB8835" s="61">
        <v>7.47834161447401E-2</v>
      </c>
      <c r="AC8835" s="61">
        <v>4.9351808542893998E-2</v>
      </c>
      <c r="AD8835" s="61">
        <v>7.3379922375139864E-2</v>
      </c>
      <c r="AE8835" s="61">
        <v>0.10421195761175163</v>
      </c>
      <c r="AF8835" s="61">
        <v>1.1086900921881039E-2</v>
      </c>
      <c r="AG8835" s="61">
        <v>6.0886446713370672E-2</v>
      </c>
      <c r="AH8835" s="61">
        <v>4.0076947022283101E-2</v>
      </c>
      <c r="AI8835" s="61">
        <v>7.7758986120468415E-2</v>
      </c>
      <c r="AJ8835" s="61">
        <v>9.9690906090268025E-2</v>
      </c>
      <c r="AK8835" s="61">
        <v>3.8095898613945281E-3</v>
      </c>
      <c r="AL8835" s="61">
        <v>5.1989653481259869E-2</v>
      </c>
      <c r="AM8835" s="61">
        <v>4.3834771645056309E-2</v>
      </c>
      <c r="AN8835" s="61">
        <v>4.2653464917445705E-2</v>
      </c>
      <c r="AO8835" s="61">
        <v>0.11594486242431659</v>
      </c>
      <c r="AP8835" s="61">
        <v>7.7491665649365077E-2</v>
      </c>
      <c r="AQ8835" s="62">
        <f t="shared" si="279"/>
        <v>0.99999999999999989</v>
      </c>
    </row>
    <row r="8836" spans="2:43" x14ac:dyDescent="0.25">
      <c r="B8836" s="64">
        <v>8824</v>
      </c>
      <c r="C8836" s="62">
        <v>0.20548839524269696</v>
      </c>
      <c r="D8836" s="62">
        <v>0.12650462240256863</v>
      </c>
      <c r="E8836" s="62">
        <v>0.11556024880350217</v>
      </c>
      <c r="F8836" s="62">
        <v>8.4111754426511018E-2</v>
      </c>
      <c r="G8836" s="62">
        <v>6.5973975240586263E-2</v>
      </c>
      <c r="H8836" s="62">
        <v>4.5688082354390362E-2</v>
      </c>
      <c r="I8836" s="62">
        <v>8.8001850668564793E-2</v>
      </c>
      <c r="J8836" s="62">
        <v>5.2457905164389987E-2</v>
      </c>
      <c r="K8836" s="62">
        <v>1.1610737329413675E-2</v>
      </c>
      <c r="L8836" s="62">
        <v>7.2679013247163776E-2</v>
      </c>
      <c r="M8836" s="62">
        <v>3.2006775473143838E-2</v>
      </c>
      <c r="N8836" s="62">
        <v>9.7026576766405054E-2</v>
      </c>
      <c r="O8836" s="62">
        <v>7.2429879093253463E-2</v>
      </c>
      <c r="P8836" s="62">
        <v>0.11321418504932694</v>
      </c>
      <c r="Q8836" s="62">
        <v>1.743397166336912E-2</v>
      </c>
      <c r="R8836" s="62">
        <v>2.05522464175226E-2</v>
      </c>
      <c r="S8836" s="62">
        <v>2.5562699372705115E-2</v>
      </c>
      <c r="T8836" s="62">
        <v>8.5690098929751879E-2</v>
      </c>
      <c r="U8836" s="62">
        <f t="shared" si="278"/>
        <v>1</v>
      </c>
      <c r="V8836" s="63"/>
      <c r="X8836" s="64">
        <v>8824</v>
      </c>
      <c r="Y8836" s="62">
        <v>0.18290145141143715</v>
      </c>
      <c r="Z8836" s="62">
        <v>0.22134010119648523</v>
      </c>
      <c r="AA8836" s="61">
        <v>1.8943837264063298E-3</v>
      </c>
      <c r="AB8836" s="61">
        <v>9.9123308761751031E-2</v>
      </c>
      <c r="AC8836" s="61">
        <v>8.552344322541984E-2</v>
      </c>
      <c r="AD8836" s="61">
        <v>1.9462923934903932E-2</v>
      </c>
      <c r="AE8836" s="61">
        <v>0.10710806232556547</v>
      </c>
      <c r="AF8836" s="61">
        <v>2.702613785742769E-2</v>
      </c>
      <c r="AG8836" s="61">
        <v>7.5534104754628961E-2</v>
      </c>
      <c r="AH8836" s="61">
        <v>3.1749864557960403E-2</v>
      </c>
      <c r="AI8836" s="61">
        <v>0.1152284465768206</v>
      </c>
      <c r="AJ8836" s="61">
        <v>0.13657185859019369</v>
      </c>
      <c r="AK8836" s="61">
        <v>8.9999669677121464E-3</v>
      </c>
      <c r="AL8836" s="61">
        <v>0.10562800505943315</v>
      </c>
      <c r="AM8836" s="61">
        <v>5.3719979093299758E-3</v>
      </c>
      <c r="AN8836" s="61">
        <v>5.2778354378869824E-2</v>
      </c>
      <c r="AO8836" s="61">
        <v>8.1140678579110729E-3</v>
      </c>
      <c r="AP8836" s="61">
        <v>0.11988507351566599</v>
      </c>
      <c r="AQ8836" s="62">
        <f t="shared" si="279"/>
        <v>1</v>
      </c>
    </row>
    <row r="8837" spans="2:43" x14ac:dyDescent="0.25">
      <c r="B8837" s="64">
        <v>8825</v>
      </c>
      <c r="C8837" s="62">
        <v>0.19903590354604919</v>
      </c>
      <c r="D8837" s="62">
        <v>0.11557284527687328</v>
      </c>
      <c r="E8837" s="62">
        <v>4.4900235905743227E-2</v>
      </c>
      <c r="F8837" s="62">
        <v>9.4715256081379581E-2</v>
      </c>
      <c r="G8837" s="62">
        <v>2.8267775750713896E-2</v>
      </c>
      <c r="H8837" s="62">
        <v>2.2383821659495019E-2</v>
      </c>
      <c r="I8837" s="62">
        <v>6.7899431850127881E-2</v>
      </c>
      <c r="J8837" s="62">
        <v>7.1443186728256114E-2</v>
      </c>
      <c r="K8837" s="62">
        <v>7.0738417137358655E-3</v>
      </c>
      <c r="L8837" s="62">
        <v>0.11911496133299276</v>
      </c>
      <c r="M8837" s="62">
        <v>1.5157678051818542E-2</v>
      </c>
      <c r="N8837" s="62">
        <v>0.1078348683908545</v>
      </c>
      <c r="O8837" s="62">
        <v>6.2529430942178887E-2</v>
      </c>
      <c r="P8837" s="62">
        <v>5.5033302007109812E-2</v>
      </c>
      <c r="Q8837" s="62">
        <v>0.10302140074203595</v>
      </c>
      <c r="R8837" s="62">
        <v>3.821959962615655E-2</v>
      </c>
      <c r="S8837" s="62">
        <v>9.1941218738651437E-2</v>
      </c>
      <c r="T8837" s="62">
        <v>7.0463990478750058E-2</v>
      </c>
      <c r="U8837" s="62">
        <f t="shared" si="278"/>
        <v>1</v>
      </c>
      <c r="V8837" s="63"/>
      <c r="X8837" s="64">
        <v>8825</v>
      </c>
      <c r="Y8837" s="62">
        <v>0.15352098097847519</v>
      </c>
      <c r="Z8837" s="62">
        <v>0.15605212259095066</v>
      </c>
      <c r="AA8837" s="61">
        <v>0.1013503260558333</v>
      </c>
      <c r="AB8837" s="61">
        <v>6.197831924029943E-2</v>
      </c>
      <c r="AC8837" s="61">
        <v>4.8112725708125026E-2</v>
      </c>
      <c r="AD8837" s="61">
        <v>8.8327825984043096E-2</v>
      </c>
      <c r="AE8837" s="61">
        <v>1.4499012164085901E-2</v>
      </c>
      <c r="AF8837" s="61">
        <v>4.2397771879866203E-3</v>
      </c>
      <c r="AG8837" s="61">
        <v>2.6359797199512581E-2</v>
      </c>
      <c r="AH8837" s="61">
        <v>0.11610360400683728</v>
      </c>
      <c r="AI8837" s="61">
        <v>1.3916807649446078E-2</v>
      </c>
      <c r="AJ8837" s="61">
        <v>6.9268306227520615E-2</v>
      </c>
      <c r="AK8837" s="61">
        <v>1.6164575807570938E-2</v>
      </c>
      <c r="AL8837" s="61">
        <v>8.3870164703483144E-2</v>
      </c>
      <c r="AM8837" s="61">
        <v>0.11052787639878735</v>
      </c>
      <c r="AN8837" s="61">
        <v>9.8925321283505618E-2</v>
      </c>
      <c r="AO8837" s="61">
        <v>6.1559105512375221E-2</v>
      </c>
      <c r="AP8837" s="61">
        <v>8.4796454870587609E-2</v>
      </c>
      <c r="AQ8837" s="62">
        <f t="shared" si="279"/>
        <v>0.99999999999999989</v>
      </c>
    </row>
    <row r="8838" spans="2:43" x14ac:dyDescent="0.25">
      <c r="B8838" s="64">
        <v>8826</v>
      </c>
      <c r="C8838" s="62">
        <v>0.20130448896271771</v>
      </c>
      <c r="D8838" s="62">
        <v>0.14656900111535517</v>
      </c>
      <c r="E8838" s="62">
        <v>0.11318161562792735</v>
      </c>
      <c r="F8838" s="62">
        <v>2.9373524962230144E-2</v>
      </c>
      <c r="G8838" s="62">
        <v>9.6309668883055241E-3</v>
      </c>
      <c r="H8838" s="62">
        <v>4.4740131592303764E-2</v>
      </c>
      <c r="I8838" s="62">
        <v>3.7767929188868829E-2</v>
      </c>
      <c r="J8838" s="62">
        <v>1.1104510196811839E-2</v>
      </c>
      <c r="K8838" s="62">
        <v>0.12155269000474921</v>
      </c>
      <c r="L8838" s="62">
        <v>1.019376184837447E-2</v>
      </c>
      <c r="M8838" s="62">
        <v>9.1087106973318566E-2</v>
      </c>
      <c r="N8838" s="62">
        <v>9.2725632775871064E-2</v>
      </c>
      <c r="O8838" s="62">
        <v>5.8743553956530421E-2</v>
      </c>
      <c r="P8838" s="62">
        <v>1.1533483790860666E-2</v>
      </c>
      <c r="Q8838" s="62">
        <v>1.2102397361392575E-2</v>
      </c>
      <c r="R8838" s="62">
        <v>0.10479780238452889</v>
      </c>
      <c r="S8838" s="62">
        <v>0.11039710220181002</v>
      </c>
      <c r="T8838" s="62">
        <v>0.14106779024611663</v>
      </c>
      <c r="U8838" s="62">
        <f t="shared" si="278"/>
        <v>0.99999999999999989</v>
      </c>
      <c r="V8838" s="63"/>
      <c r="X8838" s="64">
        <v>8826</v>
      </c>
      <c r="Y8838" s="62">
        <v>0.16628264893256706</v>
      </c>
      <c r="Z8838" s="62">
        <v>0.23359602886229502</v>
      </c>
      <c r="AA8838" s="61">
        <v>7.7331694584908905E-2</v>
      </c>
      <c r="AB8838" s="61">
        <v>7.4520918563406244E-2</v>
      </c>
      <c r="AC8838" s="61">
        <v>7.0163614317808209E-2</v>
      </c>
      <c r="AD8838" s="61">
        <v>4.0523696926413097E-2</v>
      </c>
      <c r="AE8838" s="61">
        <v>8.1699781569766802E-2</v>
      </c>
      <c r="AF8838" s="61">
        <v>1.2468358263004525E-3</v>
      </c>
      <c r="AG8838" s="61">
        <v>7.341132860695683E-2</v>
      </c>
      <c r="AH8838" s="61">
        <v>8.3985132302593343E-2</v>
      </c>
      <c r="AI8838" s="61">
        <v>0.10246358972412417</v>
      </c>
      <c r="AJ8838" s="61">
        <v>4.8402129367683807E-3</v>
      </c>
      <c r="AK8838" s="61">
        <v>3.981852462333263E-2</v>
      </c>
      <c r="AL8838" s="61">
        <v>7.0681645052884448E-2</v>
      </c>
      <c r="AM8838" s="61">
        <v>9.3193419185053999E-2</v>
      </c>
      <c r="AN8838" s="61">
        <v>6.1816155788503656E-2</v>
      </c>
      <c r="AO8838" s="61">
        <v>6.953631498273885E-2</v>
      </c>
      <c r="AP8838" s="61">
        <v>5.4767135008440021E-2</v>
      </c>
      <c r="AQ8838" s="62">
        <f t="shared" si="279"/>
        <v>1</v>
      </c>
    </row>
    <row r="8839" spans="2:43" x14ac:dyDescent="0.25">
      <c r="B8839" s="64">
        <v>8827</v>
      </c>
      <c r="C8839" s="62">
        <v>0.20112627040345438</v>
      </c>
      <c r="D8839" s="62">
        <v>0.13027029333356921</v>
      </c>
      <c r="E8839" s="62">
        <v>7.8892027088614623E-3</v>
      </c>
      <c r="F8839" s="62">
        <v>7.8785467512241939E-4</v>
      </c>
      <c r="G8839" s="62">
        <v>4.4447480807685173E-2</v>
      </c>
      <c r="H8839" s="62">
        <v>8.4671921336550993E-2</v>
      </c>
      <c r="I8839" s="62">
        <v>9.6076930228050153E-2</v>
      </c>
      <c r="J8839" s="62">
        <v>9.2406094541009301E-2</v>
      </c>
      <c r="K8839" s="62">
        <v>7.2234371532300681E-2</v>
      </c>
      <c r="L8839" s="62">
        <v>7.9158326882360838E-2</v>
      </c>
      <c r="M8839" s="62">
        <v>4.1248092730636766E-2</v>
      </c>
      <c r="N8839" s="62">
        <v>5.9596991133097181E-2</v>
      </c>
      <c r="O8839" s="62">
        <v>0.10489605547389218</v>
      </c>
      <c r="P8839" s="62">
        <v>8.7768884614177062E-2</v>
      </c>
      <c r="Q8839" s="62">
        <v>9.4414628573071924E-2</v>
      </c>
      <c r="R8839" s="62">
        <v>1.9847832229462428E-2</v>
      </c>
      <c r="S8839" s="62">
        <v>1.4641686741541139E-2</v>
      </c>
      <c r="T8839" s="62">
        <v>9.9913645792180344E-2</v>
      </c>
      <c r="U8839" s="62">
        <f t="shared" si="278"/>
        <v>0.99999999999999989</v>
      </c>
      <c r="V8839" s="63"/>
      <c r="X8839" s="64">
        <v>8827</v>
      </c>
      <c r="Y8839" s="62">
        <v>0.18686032496238594</v>
      </c>
      <c r="Z8839" s="62">
        <v>0.20217943564905638</v>
      </c>
      <c r="AA8839" s="61">
        <v>9.2399178353267969E-2</v>
      </c>
      <c r="AB8839" s="61">
        <v>7.6504916793929734E-2</v>
      </c>
      <c r="AC8839" s="61">
        <v>6.6571386512236971E-2</v>
      </c>
      <c r="AD8839" s="61">
        <v>5.1112685912198752E-2</v>
      </c>
      <c r="AE8839" s="61">
        <v>3.4624425295178791E-2</v>
      </c>
      <c r="AF8839" s="61">
        <v>0.11866315972303972</v>
      </c>
      <c r="AG8839" s="61">
        <v>8.0266162577029024E-2</v>
      </c>
      <c r="AH8839" s="61">
        <v>1.1354595053591257E-2</v>
      </c>
      <c r="AI8839" s="61">
        <v>3.8745315641627448E-2</v>
      </c>
      <c r="AJ8839" s="61">
        <v>8.3784047296857234E-2</v>
      </c>
      <c r="AK8839" s="61">
        <v>2.6228838748260992E-2</v>
      </c>
      <c r="AL8839" s="61">
        <v>6.5526617189823236E-2</v>
      </c>
      <c r="AM8839" s="61">
        <v>9.7784774526483112E-2</v>
      </c>
      <c r="AN8839" s="61">
        <v>7.1742287923870315E-2</v>
      </c>
      <c r="AO8839" s="61">
        <v>6.8190166487451576E-2</v>
      </c>
      <c r="AP8839" s="61">
        <v>1.6501441965153896E-2</v>
      </c>
      <c r="AQ8839" s="62">
        <f t="shared" si="279"/>
        <v>0.99999999999999989</v>
      </c>
    </row>
    <row r="8840" spans="2:43" x14ac:dyDescent="0.25">
      <c r="B8840" s="64">
        <v>8828</v>
      </c>
      <c r="C8840" s="62">
        <v>0.19165932296032684</v>
      </c>
      <c r="D8840" s="62">
        <v>0.13742128889210106</v>
      </c>
      <c r="E8840" s="62">
        <v>9.3656638110925332E-3</v>
      </c>
      <c r="F8840" s="62">
        <v>5.6489244964731948E-2</v>
      </c>
      <c r="G8840" s="62">
        <v>4.9079886295320847E-2</v>
      </c>
      <c r="H8840" s="62">
        <v>9.2586058796403095E-2</v>
      </c>
      <c r="I8840" s="62">
        <v>0.11182110708323462</v>
      </c>
      <c r="J8840" s="62">
        <v>6.2307823102056306E-2</v>
      </c>
      <c r="K8840" s="62">
        <v>5.7729745777116766E-2</v>
      </c>
      <c r="L8840" s="62">
        <v>0.11376190076186354</v>
      </c>
      <c r="M8840" s="62">
        <v>6.5618665818991992E-2</v>
      </c>
      <c r="N8840" s="62">
        <v>7.0848413839628227E-2</v>
      </c>
      <c r="O8840" s="62">
        <v>5.7782610845032389E-2</v>
      </c>
      <c r="P8840" s="62">
        <v>8.6495797714872355E-2</v>
      </c>
      <c r="Q8840" s="62">
        <v>2.6187673619983521E-2</v>
      </c>
      <c r="R8840" s="62">
        <v>8.43985599277738E-2</v>
      </c>
      <c r="S8840" s="62">
        <v>5.4760934024751323E-2</v>
      </c>
      <c r="T8840" s="62">
        <v>7.6591361714655067E-4</v>
      </c>
      <c r="U8840" s="62">
        <f t="shared" si="278"/>
        <v>0.99999999999999978</v>
      </c>
      <c r="V8840" s="63"/>
      <c r="X8840" s="64">
        <v>8828</v>
      </c>
      <c r="Y8840" s="62">
        <v>0.16318693207898599</v>
      </c>
      <c r="Z8840" s="62">
        <v>0.19547773383641315</v>
      </c>
      <c r="AA8840" s="61">
        <v>4.2724878233215753E-2</v>
      </c>
      <c r="AB8840" s="61">
        <v>2.4775179546723782E-2</v>
      </c>
      <c r="AC8840" s="61">
        <v>5.1092130421821272E-2</v>
      </c>
      <c r="AD8840" s="61">
        <v>3.7173198607018031E-2</v>
      </c>
      <c r="AE8840" s="61">
        <v>8.8333263705005494E-2</v>
      </c>
      <c r="AF8840" s="61">
        <v>1.885189855847744E-2</v>
      </c>
      <c r="AG8840" s="61">
        <v>2.0465401663395989E-2</v>
      </c>
      <c r="AH8840" s="61">
        <v>5.9543791460367576E-2</v>
      </c>
      <c r="AI8840" s="61">
        <v>2.3063708527611476E-3</v>
      </c>
      <c r="AJ8840" s="61">
        <v>1.4314730820117126E-2</v>
      </c>
      <c r="AK8840" s="61">
        <v>0.10977921572655489</v>
      </c>
      <c r="AL8840" s="61">
        <v>7.9582980766090911E-2</v>
      </c>
      <c r="AM8840" s="61">
        <v>0.11905281826574737</v>
      </c>
      <c r="AN8840" s="61">
        <v>9.2621383230705109E-2</v>
      </c>
      <c r="AO8840" s="61">
        <v>0.1225892513321151</v>
      </c>
      <c r="AP8840" s="61">
        <v>0.11679350680988305</v>
      </c>
      <c r="AQ8840" s="62">
        <f t="shared" si="279"/>
        <v>1.0000000000000002</v>
      </c>
    </row>
    <row r="8841" spans="2:43" x14ac:dyDescent="0.25">
      <c r="B8841" s="64">
        <v>8829</v>
      </c>
      <c r="C8841" s="62">
        <v>0.19902210329341605</v>
      </c>
      <c r="D8841" s="62">
        <v>0.16575235838648558</v>
      </c>
      <c r="E8841" s="62">
        <v>8.8110109695999708E-2</v>
      </c>
      <c r="F8841" s="62">
        <v>0.12075681367454878</v>
      </c>
      <c r="G8841" s="62">
        <v>8.4744586382720241E-2</v>
      </c>
      <c r="H8841" s="62">
        <v>0.11806825349884163</v>
      </c>
      <c r="I8841" s="62">
        <v>6.4404961928393747E-2</v>
      </c>
      <c r="J8841" s="62">
        <v>3.7920663228446718E-3</v>
      </c>
      <c r="K8841" s="62">
        <v>3.1928090338306875E-2</v>
      </c>
      <c r="L8841" s="62">
        <v>8.9419682046876392E-2</v>
      </c>
      <c r="M8841" s="62">
        <v>6.3913532882157002E-3</v>
      </c>
      <c r="N8841" s="62">
        <v>1.6130658560936068E-2</v>
      </c>
      <c r="O8841" s="62">
        <v>0.10666647599129848</v>
      </c>
      <c r="P8841" s="62">
        <v>0.11977981620741571</v>
      </c>
      <c r="Q8841" s="62">
        <v>6.1803642920301685E-4</v>
      </c>
      <c r="R8841" s="62">
        <v>5.3601401041469356E-2</v>
      </c>
      <c r="S8841" s="62">
        <v>5.169361723790581E-2</v>
      </c>
      <c r="T8841" s="62">
        <v>4.3894077355023833E-2</v>
      </c>
      <c r="U8841" s="62">
        <f t="shared" si="278"/>
        <v>1.0000000000000002</v>
      </c>
      <c r="V8841" s="63"/>
      <c r="X8841" s="64">
        <v>8829</v>
      </c>
      <c r="Y8841" s="62">
        <v>0.18388111793885953</v>
      </c>
      <c r="Z8841" s="62">
        <v>0.28280379700627034</v>
      </c>
      <c r="AA8841" s="61">
        <v>1.0381696660561711E-2</v>
      </c>
      <c r="AB8841" s="61">
        <v>2.5706478672585589E-2</v>
      </c>
      <c r="AC8841" s="61">
        <v>9.7264790091924694E-2</v>
      </c>
      <c r="AD8841" s="61">
        <v>3.1132892691835577E-2</v>
      </c>
      <c r="AE8841" s="61">
        <v>8.3280750396496336E-2</v>
      </c>
      <c r="AF8841" s="61">
        <v>7.6055436981393387E-2</v>
      </c>
      <c r="AG8841" s="61">
        <v>4.8897962440964456E-2</v>
      </c>
      <c r="AH8841" s="61">
        <v>0.11109528853926133</v>
      </c>
      <c r="AI8841" s="61">
        <v>0.11159664213326691</v>
      </c>
      <c r="AJ8841" s="61">
        <v>8.2049356880776123E-2</v>
      </c>
      <c r="AK8841" s="61">
        <v>9.1846786755107795E-2</v>
      </c>
      <c r="AL8841" s="61">
        <v>5.5289433042485486E-2</v>
      </c>
      <c r="AM8841" s="61">
        <v>5.0235103755697869E-2</v>
      </c>
      <c r="AN8841" s="61">
        <v>3.8090669413222811E-2</v>
      </c>
      <c r="AO8841" s="61">
        <v>6.8344382278719903E-2</v>
      </c>
      <c r="AP8841" s="61">
        <v>1.8732329265699985E-2</v>
      </c>
      <c r="AQ8841" s="62">
        <f t="shared" si="279"/>
        <v>0.99999999999999989</v>
      </c>
    </row>
    <row r="8842" spans="2:43" x14ac:dyDescent="0.25">
      <c r="B8842" s="64">
        <v>8830</v>
      </c>
      <c r="C8842" s="62">
        <v>0.21787315875335142</v>
      </c>
      <c r="D8842" s="62">
        <v>0.16528489641221314</v>
      </c>
      <c r="E8842" s="62">
        <v>4.391641189380896E-2</v>
      </c>
      <c r="F8842" s="62">
        <v>6.5374474208394373E-2</v>
      </c>
      <c r="G8842" s="62">
        <v>0.11514682100439802</v>
      </c>
      <c r="H8842" s="62">
        <v>6.4914028341051241E-2</v>
      </c>
      <c r="I8842" s="62">
        <v>2.1237200604854792E-2</v>
      </c>
      <c r="J8842" s="62">
        <v>0.10958774801209843</v>
      </c>
      <c r="K8842" s="62">
        <v>1.1903863782863996E-2</v>
      </c>
      <c r="L8842" s="62">
        <v>1.7552557468640057E-2</v>
      </c>
      <c r="M8842" s="62">
        <v>0.11459548866568187</v>
      </c>
      <c r="N8842" s="62">
        <v>9.0586003924599645E-2</v>
      </c>
      <c r="O8842" s="62">
        <v>1.9055055584016063E-2</v>
      </c>
      <c r="P8842" s="62">
        <v>0.11755797139506605</v>
      </c>
      <c r="Q8842" s="62">
        <v>5.244702234827249E-2</v>
      </c>
      <c r="R8842" s="62">
        <v>7.9886633236133889E-2</v>
      </c>
      <c r="S8842" s="62">
        <v>6.8419187489168268E-2</v>
      </c>
      <c r="T8842" s="62">
        <v>7.8195320409518501E-3</v>
      </c>
      <c r="U8842" s="62">
        <f t="shared" si="278"/>
        <v>1</v>
      </c>
      <c r="V8842" s="63"/>
      <c r="X8842" s="64">
        <v>8830</v>
      </c>
      <c r="Y8842" s="62">
        <v>0.19672935498281968</v>
      </c>
      <c r="Z8842" s="62">
        <v>0.40251659515732896</v>
      </c>
      <c r="AA8842" s="61">
        <v>1.4468413198447681E-2</v>
      </c>
      <c r="AB8842" s="61">
        <v>4.4084120646893361E-4</v>
      </c>
      <c r="AC8842" s="61">
        <v>0.15009113073055158</v>
      </c>
      <c r="AD8842" s="61">
        <v>3.4606615511089921E-2</v>
      </c>
      <c r="AE8842" s="61">
        <v>7.4550802914791674E-3</v>
      </c>
      <c r="AF8842" s="61">
        <v>6.3228281247684787E-2</v>
      </c>
      <c r="AG8842" s="61">
        <v>0.10190018959289357</v>
      </c>
      <c r="AH8842" s="61">
        <v>0.10462087803121506</v>
      </c>
      <c r="AI8842" s="61">
        <v>1.0049444667640132E-2</v>
      </c>
      <c r="AJ8842" s="61">
        <v>3.9800703187943882E-2</v>
      </c>
      <c r="AK8842" s="61">
        <v>0.10580948201016346</v>
      </c>
      <c r="AL8842" s="61">
        <v>0.11496377387903543</v>
      </c>
      <c r="AM8842" s="61">
        <v>6.8056961312085371E-2</v>
      </c>
      <c r="AN8842" s="61">
        <v>2.5936301982091521E-2</v>
      </c>
      <c r="AO8842" s="61">
        <v>0.14937770893364635</v>
      </c>
      <c r="AP8842" s="61">
        <v>9.1941942175630675E-3</v>
      </c>
      <c r="AQ8842" s="62">
        <f t="shared" si="279"/>
        <v>1</v>
      </c>
    </row>
    <row r="8843" spans="2:43" x14ac:dyDescent="0.25">
      <c r="B8843" s="64">
        <v>8831</v>
      </c>
      <c r="C8843" s="62">
        <v>0.21916670589098378</v>
      </c>
      <c r="D8843" s="62">
        <v>0.15089521067544007</v>
      </c>
      <c r="E8843" s="62">
        <v>0.11392834453673817</v>
      </c>
      <c r="F8843" s="62">
        <v>0.1173756830888267</v>
      </c>
      <c r="G8843" s="62">
        <v>9.5232021924358021E-2</v>
      </c>
      <c r="H8843" s="62">
        <v>0.11434697825315424</v>
      </c>
      <c r="I8843" s="62">
        <v>8.4595376100800979E-2</v>
      </c>
      <c r="J8843" s="62">
        <v>9.6587772625098836E-2</v>
      </c>
      <c r="K8843" s="62">
        <v>3.245277268258772E-2</v>
      </c>
      <c r="L8843" s="62">
        <v>1.8951422708473671E-2</v>
      </c>
      <c r="M8843" s="62">
        <v>5.1015521905030531E-2</v>
      </c>
      <c r="N8843" s="62">
        <v>2.5438570303239011E-2</v>
      </c>
      <c r="O8843" s="62">
        <v>2.2853026328542689E-3</v>
      </c>
      <c r="P8843" s="62">
        <v>7.6416442673343743E-2</v>
      </c>
      <c r="Q8843" s="62">
        <v>3.6610646853057337E-2</v>
      </c>
      <c r="R8843" s="62">
        <v>3.8917291387935433E-2</v>
      </c>
      <c r="S8843" s="62">
        <v>2.550176163979307E-3</v>
      </c>
      <c r="T8843" s="62">
        <v>9.3295676160521979E-2</v>
      </c>
      <c r="U8843" s="62">
        <f t="shared" si="278"/>
        <v>1.0000000000000002</v>
      </c>
      <c r="V8843" s="63"/>
      <c r="X8843" s="64">
        <v>8831</v>
      </c>
      <c r="Y8843" s="62">
        <v>0.18633799032211251</v>
      </c>
      <c r="Z8843" s="62">
        <v>0.23783508947852652</v>
      </c>
      <c r="AA8843" s="61">
        <v>5.4074973825826551E-2</v>
      </c>
      <c r="AB8843" s="61">
        <v>4.8178690671291588E-2</v>
      </c>
      <c r="AC8843" s="61">
        <v>8.7297078004971704E-2</v>
      </c>
      <c r="AD8843" s="61">
        <v>8.1777569655079985E-2</v>
      </c>
      <c r="AE8843" s="61">
        <v>7.7693907683270433E-2</v>
      </c>
      <c r="AF8843" s="61">
        <v>8.7459673701854687E-2</v>
      </c>
      <c r="AG8843" s="61">
        <v>8.7972968352687253E-2</v>
      </c>
      <c r="AH8843" s="61">
        <v>4.9907640434954756E-2</v>
      </c>
      <c r="AI8843" s="61">
        <v>9.9564211758896445E-2</v>
      </c>
      <c r="AJ8843" s="61">
        <v>2.2746719572150517E-2</v>
      </c>
      <c r="AK8843" s="61">
        <v>3.2264876586623442E-2</v>
      </c>
      <c r="AL8843" s="61">
        <v>6.0014417234949886E-2</v>
      </c>
      <c r="AM8843" s="61">
        <v>4.1845954025673815E-2</v>
      </c>
      <c r="AN8843" s="61">
        <v>4.8569804053307068E-2</v>
      </c>
      <c r="AO8843" s="61">
        <v>3.4080744420784008E-2</v>
      </c>
      <c r="AP8843" s="61">
        <v>8.6550770017678039E-2</v>
      </c>
      <c r="AQ8843" s="62">
        <f t="shared" si="279"/>
        <v>1.0000000000000002</v>
      </c>
    </row>
    <row r="8844" spans="2:43" x14ac:dyDescent="0.25">
      <c r="B8844" s="64">
        <v>8832</v>
      </c>
      <c r="C8844" s="62">
        <v>0.18558766234179214</v>
      </c>
      <c r="D8844" s="62">
        <v>0.15860176306365908</v>
      </c>
      <c r="E8844" s="62">
        <v>7.5643706707365435E-2</v>
      </c>
      <c r="F8844" s="62">
        <v>2.9489844438285725E-2</v>
      </c>
      <c r="G8844" s="62">
        <v>4.862894417882907E-2</v>
      </c>
      <c r="H8844" s="62">
        <v>0.1488960390384452</v>
      </c>
      <c r="I8844" s="62">
        <v>8.0262555552391202E-2</v>
      </c>
      <c r="J8844" s="62">
        <v>4.9776811028046597E-2</v>
      </c>
      <c r="K8844" s="62">
        <v>3.9791434493497639E-2</v>
      </c>
      <c r="L8844" s="62">
        <v>9.6817477176492535E-3</v>
      </c>
      <c r="M8844" s="62">
        <v>2.4278441037791327E-2</v>
      </c>
      <c r="N8844" s="62">
        <v>6.1760795584570177E-2</v>
      </c>
      <c r="O8844" s="62">
        <v>9.3389286161722415E-2</v>
      </c>
      <c r="P8844" s="62">
        <v>8.2303891895583681E-2</v>
      </c>
      <c r="Q8844" s="62">
        <v>2.8106209662791107E-2</v>
      </c>
      <c r="R8844" s="62">
        <v>0.15382846709864165</v>
      </c>
      <c r="S8844" s="62">
        <v>1.3138455873007056E-2</v>
      </c>
      <c r="T8844" s="62">
        <v>6.102336953138255E-2</v>
      </c>
      <c r="U8844" s="62">
        <f t="shared" si="278"/>
        <v>1</v>
      </c>
      <c r="V8844" s="63"/>
      <c r="X8844" s="64">
        <v>8832</v>
      </c>
      <c r="Y8844" s="62">
        <v>0.16890444136249744</v>
      </c>
      <c r="Z8844" s="62">
        <v>0.10045893725177178</v>
      </c>
      <c r="AA8844" s="61">
        <v>6.1719363982813698E-2</v>
      </c>
      <c r="AB8844" s="61">
        <v>2.852637902548005E-2</v>
      </c>
      <c r="AC8844" s="61">
        <v>3.5400513098894491E-2</v>
      </c>
      <c r="AD8844" s="61">
        <v>9.8951045379408534E-2</v>
      </c>
      <c r="AE8844" s="61">
        <v>9.0366031123685131E-2</v>
      </c>
      <c r="AF8844" s="61">
        <v>9.7927276607232716E-2</v>
      </c>
      <c r="AG8844" s="61">
        <v>8.9099542506822532E-2</v>
      </c>
      <c r="AH8844" s="61">
        <v>9.520216216780282E-2</v>
      </c>
      <c r="AI8844" s="61">
        <v>4.3527107709381375E-2</v>
      </c>
      <c r="AJ8844" s="61">
        <v>8.8527816445946705E-2</v>
      </c>
      <c r="AK8844" s="61">
        <v>1.9912487001587577E-2</v>
      </c>
      <c r="AL8844" s="61">
        <v>9.7570877791887823E-3</v>
      </c>
      <c r="AM8844" s="61">
        <v>9.5677554754195537E-2</v>
      </c>
      <c r="AN8844" s="61">
        <v>3.5034459613175591E-2</v>
      </c>
      <c r="AO8844" s="61">
        <v>7.9097544747114348E-2</v>
      </c>
      <c r="AP8844" s="61">
        <v>3.1273628057269812E-2</v>
      </c>
      <c r="AQ8844" s="62">
        <f t="shared" si="279"/>
        <v>1</v>
      </c>
    </row>
    <row r="8845" spans="2:43" x14ac:dyDescent="0.25">
      <c r="B8845" s="64">
        <v>8833</v>
      </c>
      <c r="C8845" s="62">
        <v>0.19561005887112379</v>
      </c>
      <c r="D8845" s="62">
        <v>0.16394224544935934</v>
      </c>
      <c r="E8845" s="62">
        <v>8.8186652458554851E-2</v>
      </c>
      <c r="F8845" s="62">
        <v>2.212639612225804E-2</v>
      </c>
      <c r="G8845" s="62">
        <v>9.0258987352813916E-2</v>
      </c>
      <c r="H8845" s="62">
        <v>9.1704781784751249E-2</v>
      </c>
      <c r="I8845" s="62">
        <v>8.6743084271867832E-2</v>
      </c>
      <c r="J8845" s="62">
        <v>2.2801638541684481E-2</v>
      </c>
      <c r="K8845" s="62">
        <v>0.10162949290632764</v>
      </c>
      <c r="L8845" s="62">
        <v>2.4241953581824748E-2</v>
      </c>
      <c r="M8845" s="62">
        <v>8.2065622284448417E-3</v>
      </c>
      <c r="N8845" s="62">
        <v>2.2304466759573274E-2</v>
      </c>
      <c r="O8845" s="62">
        <v>1.4101956868205603E-2</v>
      </c>
      <c r="P8845" s="62">
        <v>9.6354411551115182E-2</v>
      </c>
      <c r="Q8845" s="62">
        <v>0.10387242700287309</v>
      </c>
      <c r="R8845" s="62">
        <v>0.10965191941527454</v>
      </c>
      <c r="S8845" s="62">
        <v>0.10224162831784483</v>
      </c>
      <c r="T8845" s="62">
        <v>1.5573640836586102E-2</v>
      </c>
      <c r="U8845" s="62">
        <f t="shared" si="278"/>
        <v>1.0000000000000002</v>
      </c>
      <c r="V8845" s="63"/>
      <c r="X8845" s="64">
        <v>8833</v>
      </c>
      <c r="Y8845" s="62">
        <v>0.19731202445894938</v>
      </c>
      <c r="Z8845" s="62">
        <v>0.34707536348548312</v>
      </c>
      <c r="AA8845" s="61">
        <v>3.8687049719882995E-2</v>
      </c>
      <c r="AB8845" s="61">
        <v>3.9866181162949044E-2</v>
      </c>
      <c r="AC8845" s="61">
        <v>0.12575903422835796</v>
      </c>
      <c r="AD8845" s="61">
        <v>3.6910936981585291E-3</v>
      </c>
      <c r="AE8845" s="61">
        <v>0.11525726611632714</v>
      </c>
      <c r="AF8845" s="61">
        <v>9.2647956924319874E-2</v>
      </c>
      <c r="AG8845" s="61">
        <v>3.531427452326575E-2</v>
      </c>
      <c r="AH8845" s="61">
        <v>5.603692182902887E-2</v>
      </c>
      <c r="AI8845" s="61">
        <v>5.2840562274293158E-2</v>
      </c>
      <c r="AJ8845" s="61">
        <v>7.3443617914616094E-2</v>
      </c>
      <c r="AK8845" s="61">
        <v>0.10787689450141287</v>
      </c>
      <c r="AL8845" s="61">
        <v>3.2240056093888712E-2</v>
      </c>
      <c r="AM8845" s="61">
        <v>9.7088158232840546E-2</v>
      </c>
      <c r="AN8845" s="61">
        <v>1.5975502079082861E-2</v>
      </c>
      <c r="AO8845" s="61">
        <v>2.1894787846661427E-2</v>
      </c>
      <c r="AP8845" s="61">
        <v>9.138064285491411E-2</v>
      </c>
      <c r="AQ8845" s="62">
        <f t="shared" si="279"/>
        <v>0.99999999999999989</v>
      </c>
    </row>
    <row r="8846" spans="2:43" x14ac:dyDescent="0.25">
      <c r="B8846" s="64">
        <v>8834</v>
      </c>
      <c r="C8846" s="62">
        <v>0.19670592959059754</v>
      </c>
      <c r="D8846" s="62">
        <v>0.15105970402674715</v>
      </c>
      <c r="E8846" s="62">
        <v>2.4831514291035479E-2</v>
      </c>
      <c r="F8846" s="62">
        <v>5.4093706180327588E-3</v>
      </c>
      <c r="G8846" s="62">
        <v>0.10738097151536688</v>
      </c>
      <c r="H8846" s="62">
        <v>7.485359359341065E-2</v>
      </c>
      <c r="I8846" s="62">
        <v>8.0562361327658927E-2</v>
      </c>
      <c r="J8846" s="62">
        <v>2.4039147779059871E-4</v>
      </c>
      <c r="K8846" s="62">
        <v>4.9894876798952929E-2</v>
      </c>
      <c r="L8846" s="62">
        <v>9.5268699676150495E-2</v>
      </c>
      <c r="M8846" s="62">
        <v>0.1401149583026646</v>
      </c>
      <c r="N8846" s="62">
        <v>4.7642197002902086E-2</v>
      </c>
      <c r="O8846" s="62">
        <v>7.064869214324758E-2</v>
      </c>
      <c r="P8846" s="62">
        <v>2.5696899589235857E-2</v>
      </c>
      <c r="Q8846" s="62">
        <v>0.15440588364380087</v>
      </c>
      <c r="R8846" s="62">
        <v>1.1622712625071778E-2</v>
      </c>
      <c r="S8846" s="62">
        <v>2.0985297802509035E-2</v>
      </c>
      <c r="T8846" s="62">
        <v>9.0441579592169544E-2</v>
      </c>
      <c r="U8846" s="62">
        <f t="shared" ref="U8846:U8909" si="280">SUM(E8846:T8846)</f>
        <v>1</v>
      </c>
      <c r="V8846" s="63"/>
      <c r="X8846" s="64">
        <v>8834</v>
      </c>
      <c r="Y8846" s="62">
        <v>0.19279694274521458</v>
      </c>
      <c r="Z8846" s="62">
        <v>0.2277024165448123</v>
      </c>
      <c r="AA8846" s="61">
        <v>6.901788276572525E-2</v>
      </c>
      <c r="AB8846" s="61">
        <v>1.793942172652049E-2</v>
      </c>
      <c r="AC8846" s="61">
        <v>0.11254016181764245</v>
      </c>
      <c r="AD8846" s="61">
        <v>6.1309842290714109E-2</v>
      </c>
      <c r="AE8846" s="61">
        <v>5.2824871118094543E-2</v>
      </c>
      <c r="AF8846" s="61">
        <v>0.12724220532114522</v>
      </c>
      <c r="AG8846" s="61">
        <v>8.9361359677605258E-3</v>
      </c>
      <c r="AH8846" s="61">
        <v>3.0701773743890097E-2</v>
      </c>
      <c r="AI8846" s="61">
        <v>6.5911979826186837E-2</v>
      </c>
      <c r="AJ8846" s="61">
        <v>0.14025931089205293</v>
      </c>
      <c r="AK8846" s="61">
        <v>9.3853797200611315E-3</v>
      </c>
      <c r="AL8846" s="61">
        <v>2.8461842052043579E-2</v>
      </c>
      <c r="AM8846" s="61">
        <v>0.13934352124379043</v>
      </c>
      <c r="AN8846" s="61">
        <v>2.2726896735467256E-2</v>
      </c>
      <c r="AO8846" s="61">
        <v>2.1657609788391992E-2</v>
      </c>
      <c r="AP8846" s="61">
        <v>9.1741164990513116E-2</v>
      </c>
      <c r="AQ8846" s="62">
        <f t="shared" ref="AQ8846:AQ8909" si="281">SUM(AA8846:AP8846)</f>
        <v>1</v>
      </c>
    </row>
    <row r="8847" spans="2:43" x14ac:dyDescent="0.25">
      <c r="B8847" s="64">
        <v>8835</v>
      </c>
      <c r="C8847" s="62">
        <v>0.20324417528062058</v>
      </c>
      <c r="D8847" s="62">
        <v>0.15442034147632069</v>
      </c>
      <c r="E8847" s="62">
        <v>5.3269182042659145E-2</v>
      </c>
      <c r="F8847" s="62">
        <v>3.8720221305652225E-2</v>
      </c>
      <c r="G8847" s="62">
        <v>5.0604988536056557E-2</v>
      </c>
      <c r="H8847" s="62">
        <v>6.1004699860389165E-2</v>
      </c>
      <c r="I8847" s="62">
        <v>7.7086214245896942E-2</v>
      </c>
      <c r="J8847" s="62">
        <v>8.3571178677849675E-2</v>
      </c>
      <c r="K8847" s="62">
        <v>7.2042318658376403E-2</v>
      </c>
      <c r="L8847" s="62">
        <v>2.2771060590674984E-2</v>
      </c>
      <c r="M8847" s="62">
        <v>8.5633404127073154E-2</v>
      </c>
      <c r="N8847" s="62">
        <v>4.8263796056053215E-2</v>
      </c>
      <c r="O8847" s="62">
        <v>8.2341464694660998E-2</v>
      </c>
      <c r="P8847" s="62">
        <v>4.7837674337791521E-2</v>
      </c>
      <c r="Q8847" s="62">
        <v>6.4148541773870901E-2</v>
      </c>
      <c r="R8847" s="62">
        <v>8.4725840277693781E-2</v>
      </c>
      <c r="S8847" s="62">
        <v>4.7035674703072392E-2</v>
      </c>
      <c r="T8847" s="62">
        <v>8.0943740112228976E-2</v>
      </c>
      <c r="U8847" s="62">
        <f t="shared" si="280"/>
        <v>0.99999999999999989</v>
      </c>
      <c r="V8847" s="63"/>
      <c r="X8847" s="64">
        <v>8835</v>
      </c>
      <c r="Y8847" s="62">
        <v>0.17463473741129304</v>
      </c>
      <c r="Z8847" s="62">
        <v>0.24714326007084278</v>
      </c>
      <c r="AA8847" s="61">
        <v>8.7637180883243567E-3</v>
      </c>
      <c r="AB8847" s="61">
        <v>4.7709354117316742E-2</v>
      </c>
      <c r="AC8847" s="61">
        <v>6.8365860103981282E-2</v>
      </c>
      <c r="AD8847" s="61">
        <v>3.1552985453146665E-2</v>
      </c>
      <c r="AE8847" s="61">
        <v>1.9584794625681069E-2</v>
      </c>
      <c r="AF8847" s="61">
        <v>8.1484743178427244E-2</v>
      </c>
      <c r="AG8847" s="61">
        <v>4.359022490077847E-2</v>
      </c>
      <c r="AH8847" s="61">
        <v>6.358083690444713E-2</v>
      </c>
      <c r="AI8847" s="61">
        <v>9.3838931755385865E-2</v>
      </c>
      <c r="AJ8847" s="61">
        <v>0.12390731774240243</v>
      </c>
      <c r="AK8847" s="61">
        <v>9.9833012759327905E-2</v>
      </c>
      <c r="AL8847" s="61">
        <v>4.6153561623385056E-3</v>
      </c>
      <c r="AM8847" s="61">
        <v>9.303445765070617E-2</v>
      </c>
      <c r="AN8847" s="61">
        <v>8.7851282797566987E-2</v>
      </c>
      <c r="AO8847" s="61">
        <v>6.9370925506105338E-2</v>
      </c>
      <c r="AP8847" s="61">
        <v>6.2916198254063707E-2</v>
      </c>
      <c r="AQ8847" s="62">
        <f t="shared" si="281"/>
        <v>1</v>
      </c>
    </row>
    <row r="8848" spans="2:43" x14ac:dyDescent="0.25">
      <c r="B8848" s="64">
        <v>8836</v>
      </c>
      <c r="C8848" s="62">
        <v>0.20101900556659752</v>
      </c>
      <c r="D8848" s="62">
        <v>0.16203382890015933</v>
      </c>
      <c r="E8848" s="62">
        <v>4.0054290659121382E-2</v>
      </c>
      <c r="F8848" s="62">
        <v>9.9816421052774818E-3</v>
      </c>
      <c r="G8848" s="62">
        <v>4.7509379222180244E-2</v>
      </c>
      <c r="H8848" s="62">
        <v>0.14655996200230181</v>
      </c>
      <c r="I8848" s="62">
        <v>4.7012918382248886E-2</v>
      </c>
      <c r="J8848" s="62">
        <v>6.632448668277148E-2</v>
      </c>
      <c r="K8848" s="62">
        <v>0.12351320247861151</v>
      </c>
      <c r="L8848" s="62">
        <v>8.8329756518751856E-2</v>
      </c>
      <c r="M8848" s="62">
        <v>1.4512619505876897E-2</v>
      </c>
      <c r="N8848" s="62">
        <v>7.0777058159920969E-2</v>
      </c>
      <c r="O8848" s="62">
        <v>6.0049465131134322E-2</v>
      </c>
      <c r="P8848" s="62">
        <v>4.6068332732578363E-2</v>
      </c>
      <c r="Q8848" s="62">
        <v>2.3434802810622404E-2</v>
      </c>
      <c r="R8848" s="62">
        <v>6.7810901914545835E-2</v>
      </c>
      <c r="S8848" s="62">
        <v>0.1097239311885773</v>
      </c>
      <c r="T8848" s="62">
        <v>3.8337250505479016E-2</v>
      </c>
      <c r="U8848" s="62">
        <f t="shared" si="280"/>
        <v>0.99999999999999967</v>
      </c>
      <c r="V8848" s="63"/>
      <c r="X8848" s="64">
        <v>8836</v>
      </c>
      <c r="Y8848" s="62">
        <v>0.18896483256636551</v>
      </c>
      <c r="Z8848" s="62">
        <v>0.27733459872479987</v>
      </c>
      <c r="AA8848" s="61">
        <v>5.2205954925341934E-2</v>
      </c>
      <c r="AB8848" s="61">
        <v>2.5653532282558272E-2</v>
      </c>
      <c r="AC8848" s="61">
        <v>0.11390225846489986</v>
      </c>
      <c r="AD8848" s="61">
        <v>9.8144977683599033E-2</v>
      </c>
      <c r="AE8848" s="61">
        <v>6.4078670290064865E-2</v>
      </c>
      <c r="AF8848" s="61">
        <v>9.7714980925592568E-2</v>
      </c>
      <c r="AG8848" s="61">
        <v>6.1145196440220206E-2</v>
      </c>
      <c r="AH8848" s="61">
        <v>3.2327917987228809E-3</v>
      </c>
      <c r="AI8848" s="61">
        <v>3.3159290623019444E-3</v>
      </c>
      <c r="AJ8848" s="61">
        <v>0.11615717900935804</v>
      </c>
      <c r="AK8848" s="61">
        <v>4.3206218523184139E-2</v>
      </c>
      <c r="AL8848" s="61">
        <v>6.5049178487161768E-2</v>
      </c>
      <c r="AM8848" s="61">
        <v>3.337046733232335E-2</v>
      </c>
      <c r="AN8848" s="61">
        <v>9.7920218355849936E-2</v>
      </c>
      <c r="AO8848" s="61">
        <v>6.3752285664496172E-2</v>
      </c>
      <c r="AP8848" s="61">
        <v>6.1150160754325181E-2</v>
      </c>
      <c r="AQ8848" s="62">
        <f t="shared" si="281"/>
        <v>1.0000000000000004</v>
      </c>
    </row>
    <row r="8849" spans="2:43" x14ac:dyDescent="0.25">
      <c r="B8849" s="64">
        <v>8837</v>
      </c>
      <c r="C8849" s="62">
        <v>0.20629550668412611</v>
      </c>
      <c r="D8849" s="62">
        <v>0.14771968012528644</v>
      </c>
      <c r="E8849" s="62">
        <v>8.7077042651629466E-2</v>
      </c>
      <c r="F8849" s="62">
        <v>2.7992117694820004E-2</v>
      </c>
      <c r="G8849" s="62">
        <v>5.5496041259906384E-2</v>
      </c>
      <c r="H8849" s="62">
        <v>7.2051014016049644E-2</v>
      </c>
      <c r="I8849" s="62">
        <v>9.2366279421050926E-2</v>
      </c>
      <c r="J8849" s="62">
        <v>9.211650593826258E-2</v>
      </c>
      <c r="K8849" s="62">
        <v>7.180662634848288E-2</v>
      </c>
      <c r="L8849" s="62">
        <v>5.4844735010827782E-2</v>
      </c>
      <c r="M8849" s="62">
        <v>9.7019892350535777E-2</v>
      </c>
      <c r="N8849" s="62">
        <v>7.682875834699962E-2</v>
      </c>
      <c r="O8849" s="62">
        <v>5.5717219051576859E-2</v>
      </c>
      <c r="P8849" s="62">
        <v>5.6352097340664146E-2</v>
      </c>
      <c r="Q8849" s="62">
        <v>5.9631215495308289E-2</v>
      </c>
      <c r="R8849" s="62">
        <v>1.1621168652850488E-2</v>
      </c>
      <c r="S8849" s="62">
        <v>8.052501441074543E-2</v>
      </c>
      <c r="T8849" s="62">
        <v>8.554272010289736E-3</v>
      </c>
      <c r="U8849" s="62">
        <f t="shared" si="280"/>
        <v>1</v>
      </c>
      <c r="V8849" s="63"/>
      <c r="X8849" s="64">
        <v>8837</v>
      </c>
      <c r="Y8849" s="62">
        <v>0.20306254271237126</v>
      </c>
      <c r="Z8849" s="62">
        <v>0.34793938813533154</v>
      </c>
      <c r="AA8849" s="61">
        <v>6.2223876829177432E-2</v>
      </c>
      <c r="AB8849" s="61">
        <v>0.10200201143928986</v>
      </c>
      <c r="AC8849" s="61">
        <v>0.13607124395871301</v>
      </c>
      <c r="AD8849" s="61">
        <v>0.10941113780966127</v>
      </c>
      <c r="AE8849" s="61">
        <v>5.7331232818414714E-2</v>
      </c>
      <c r="AF8849" s="61">
        <v>0.10312494920053539</v>
      </c>
      <c r="AG8849" s="61">
        <v>0.10040628533224624</v>
      </c>
      <c r="AH8849" s="61">
        <v>3.4059926663125663E-2</v>
      </c>
      <c r="AI8849" s="61">
        <v>5.9372572339013552E-2</v>
      </c>
      <c r="AJ8849" s="61">
        <v>9.2946159233981043E-2</v>
      </c>
      <c r="AK8849" s="61">
        <v>1.4681053950547012E-2</v>
      </c>
      <c r="AL8849" s="61">
        <v>1.0023025101209352E-5</v>
      </c>
      <c r="AM8849" s="61">
        <v>4.2131878337696577E-2</v>
      </c>
      <c r="AN8849" s="61">
        <v>5.2449205921127765E-3</v>
      </c>
      <c r="AO8849" s="61">
        <v>5.3853216218841037E-4</v>
      </c>
      <c r="AP8849" s="61">
        <v>8.0444196308196075E-2</v>
      </c>
      <c r="AQ8849" s="62">
        <f t="shared" si="281"/>
        <v>1.0000000000000004</v>
      </c>
    </row>
    <row r="8850" spans="2:43" x14ac:dyDescent="0.25">
      <c r="B8850" s="64">
        <v>8838</v>
      </c>
      <c r="C8850" s="62">
        <v>0.19534907049045164</v>
      </c>
      <c r="D8850" s="62">
        <v>0.11792310959674281</v>
      </c>
      <c r="E8850" s="62">
        <v>1.3302496465043851E-3</v>
      </c>
      <c r="F8850" s="62">
        <v>2.5966467706441457E-2</v>
      </c>
      <c r="G8850" s="62">
        <v>9.1011054679691859E-3</v>
      </c>
      <c r="H8850" s="62">
        <v>6.8966203842319981E-2</v>
      </c>
      <c r="I8850" s="62">
        <v>9.6963203908581652E-2</v>
      </c>
      <c r="J8850" s="62">
        <v>7.8260095292332993E-2</v>
      </c>
      <c r="K8850" s="62">
        <v>0.10115444563410785</v>
      </c>
      <c r="L8850" s="62">
        <v>3.467571310062955E-2</v>
      </c>
      <c r="M8850" s="62">
        <v>0.12533957223232997</v>
      </c>
      <c r="N8850" s="62">
        <v>6.6233023760974744E-2</v>
      </c>
      <c r="O8850" s="62">
        <v>8.3561218102453719E-3</v>
      </c>
      <c r="P8850" s="62">
        <v>3.6868790760517897E-2</v>
      </c>
      <c r="Q8850" s="62">
        <v>9.4283657155440612E-2</v>
      </c>
      <c r="R8850" s="62">
        <v>5.9448369015492102E-2</v>
      </c>
      <c r="S8850" s="62">
        <v>7.423865364575119E-2</v>
      </c>
      <c r="T8850" s="62">
        <v>0.11881432702036086</v>
      </c>
      <c r="U8850" s="62">
        <f t="shared" si="280"/>
        <v>0.99999999999999989</v>
      </c>
      <c r="V8850" s="63"/>
      <c r="X8850" s="64">
        <v>8838</v>
      </c>
      <c r="Y8850" s="62">
        <v>0.16799997252533808</v>
      </c>
      <c r="Z8850" s="62">
        <v>0.21574895988914122</v>
      </c>
      <c r="AA8850" s="61">
        <v>9.1567937166944266E-2</v>
      </c>
      <c r="AB8850" s="61">
        <v>9.5224433818666299E-2</v>
      </c>
      <c r="AC8850" s="61">
        <v>5.5317261457737812E-2</v>
      </c>
      <c r="AD8850" s="61">
        <v>5.3610104701599312E-2</v>
      </c>
      <c r="AE8850" s="61">
        <v>9.4547878911539471E-2</v>
      </c>
      <c r="AF8850" s="61">
        <v>3.3893013172079794E-2</v>
      </c>
      <c r="AG8850" s="61">
        <v>5.1638582194229933E-2</v>
      </c>
      <c r="AH8850" s="61">
        <v>3.9168790941580066E-2</v>
      </c>
      <c r="AI8850" s="61">
        <v>4.9430841230108581E-2</v>
      </c>
      <c r="AJ8850" s="61">
        <v>9.2891189413456934E-2</v>
      </c>
      <c r="AK8850" s="61">
        <v>8.4683358539261344E-2</v>
      </c>
      <c r="AL8850" s="61">
        <v>6.7991952527984817E-2</v>
      </c>
      <c r="AM8850" s="61">
        <v>7.8739787493750213E-2</v>
      </c>
      <c r="AN8850" s="61">
        <v>2.3940572270142999E-3</v>
      </c>
      <c r="AO8850" s="61">
        <v>6.5616885875238437E-2</v>
      </c>
      <c r="AP8850" s="61">
        <v>4.3283925328808211E-2</v>
      </c>
      <c r="AQ8850" s="62">
        <f t="shared" si="281"/>
        <v>0.99999999999999978</v>
      </c>
    </row>
    <row r="8851" spans="2:43" x14ac:dyDescent="0.25">
      <c r="B8851" s="64">
        <v>8839</v>
      </c>
      <c r="C8851" s="62">
        <v>0.20548797841431579</v>
      </c>
      <c r="D8851" s="62">
        <v>0.13786608780491796</v>
      </c>
      <c r="E8851" s="62">
        <v>6.9352703867496271E-2</v>
      </c>
      <c r="F8851" s="62">
        <v>2.0650891674466012E-2</v>
      </c>
      <c r="G8851" s="62">
        <v>4.3510397411032319E-2</v>
      </c>
      <c r="H8851" s="62">
        <v>0.10040006335808627</v>
      </c>
      <c r="I8851" s="62">
        <v>6.6851443912489233E-2</v>
      </c>
      <c r="J8851" s="62">
        <v>9.7585147764820621E-2</v>
      </c>
      <c r="K8851" s="62">
        <v>6.4656768316348784E-2</v>
      </c>
      <c r="L8851" s="62">
        <v>8.4932892883407718E-2</v>
      </c>
      <c r="M8851" s="62">
        <v>7.7631160586277129E-2</v>
      </c>
      <c r="N8851" s="62">
        <v>6.7648170938000685E-2</v>
      </c>
      <c r="O8851" s="62">
        <v>2.9235023198733414E-2</v>
      </c>
      <c r="P8851" s="62">
        <v>9.7631758727898116E-2</v>
      </c>
      <c r="Q8851" s="62">
        <v>2.4592397479180933E-2</v>
      </c>
      <c r="R8851" s="62">
        <v>3.0324289408708904E-2</v>
      </c>
      <c r="S8851" s="62">
        <v>0.1144188311994498</v>
      </c>
      <c r="T8851" s="62">
        <v>1.0578059273603906E-2</v>
      </c>
      <c r="U8851" s="62">
        <f t="shared" si="280"/>
        <v>1.0000000000000002</v>
      </c>
      <c r="V8851" s="63"/>
      <c r="X8851" s="64">
        <v>8839</v>
      </c>
      <c r="Y8851" s="62">
        <v>0.19279451210970078</v>
      </c>
      <c r="Z8851" s="62">
        <v>0.33459001814879408</v>
      </c>
      <c r="AA8851" s="61">
        <v>0.10634720448405822</v>
      </c>
      <c r="AB8851" s="61">
        <v>8.4288144688214467E-2</v>
      </c>
      <c r="AC8851" s="61">
        <v>0.1115025355124655</v>
      </c>
      <c r="AD8851" s="61">
        <v>2.2208719011297187E-2</v>
      </c>
      <c r="AE8851" s="61">
        <v>0.10299791763500941</v>
      </c>
      <c r="AF8851" s="61">
        <v>3.534181009018135E-2</v>
      </c>
      <c r="AG8851" s="61">
        <v>0.10986912150929877</v>
      </c>
      <c r="AH8851" s="61">
        <v>1.7507140979618876E-2</v>
      </c>
      <c r="AI8851" s="61">
        <v>1.8821255738851229E-3</v>
      </c>
      <c r="AJ8851" s="61">
        <v>6.3493215413778739E-2</v>
      </c>
      <c r="AK8851" s="61">
        <v>7.0727950262486031E-2</v>
      </c>
      <c r="AL8851" s="61">
        <v>6.1839903841066732E-2</v>
      </c>
      <c r="AM8851" s="61">
        <v>4.1241803374249104E-2</v>
      </c>
      <c r="AN8851" s="61">
        <v>1.43166324699808E-2</v>
      </c>
      <c r="AO8851" s="61">
        <v>0.13037846568435316</v>
      </c>
      <c r="AP8851" s="61">
        <v>2.6057309470056467E-2</v>
      </c>
      <c r="AQ8851" s="62">
        <f t="shared" si="281"/>
        <v>1</v>
      </c>
    </row>
    <row r="8852" spans="2:43" x14ac:dyDescent="0.25">
      <c r="B8852" s="64">
        <v>8840</v>
      </c>
      <c r="C8852" s="62">
        <v>0.2015112838510166</v>
      </c>
      <c r="D8852" s="62">
        <v>0.13002776092241186</v>
      </c>
      <c r="E8852" s="62">
        <v>7.7914994083804701E-2</v>
      </c>
      <c r="F8852" s="62">
        <v>3.7846791410817905E-2</v>
      </c>
      <c r="G8852" s="62">
        <v>2.8490568415641761E-2</v>
      </c>
      <c r="H8852" s="62">
        <v>0.11708802923694986</v>
      </c>
      <c r="I8852" s="62">
        <v>0.10717758485762549</v>
      </c>
      <c r="J8852" s="62">
        <v>7.7953754248397678E-2</v>
      </c>
      <c r="K8852" s="62">
        <v>7.3315542885751442E-2</v>
      </c>
      <c r="L8852" s="62">
        <v>8.4961219122723475E-2</v>
      </c>
      <c r="M8852" s="62">
        <v>1.2739304763909056E-2</v>
      </c>
      <c r="N8852" s="62">
        <v>6.5529982421178301E-2</v>
      </c>
      <c r="O8852" s="62">
        <v>3.4844214584820017E-2</v>
      </c>
      <c r="P8852" s="62">
        <v>1.2828193975922192E-2</v>
      </c>
      <c r="Q8852" s="62">
        <v>1.0788432677831014E-4</v>
      </c>
      <c r="R8852" s="62">
        <v>7.9189611510807709E-2</v>
      </c>
      <c r="S8852" s="62">
        <v>7.150059628577253E-2</v>
      </c>
      <c r="T8852" s="62">
        <v>0.11851172786909947</v>
      </c>
      <c r="U8852" s="62">
        <f t="shared" si="280"/>
        <v>1</v>
      </c>
      <c r="V8852" s="63"/>
      <c r="X8852" s="64">
        <v>8840</v>
      </c>
      <c r="Y8852" s="62">
        <v>0.16766211295861841</v>
      </c>
      <c r="Z8852" s="62">
        <v>8.6717827829080024E-2</v>
      </c>
      <c r="AA8852" s="61">
        <v>3.132971315853493E-2</v>
      </c>
      <c r="AB8852" s="61">
        <v>2.6606863222161811E-2</v>
      </c>
      <c r="AC8852" s="61">
        <v>2.3614971177494313E-2</v>
      </c>
      <c r="AD8852" s="61">
        <v>9.6880040177959065E-2</v>
      </c>
      <c r="AE8852" s="61">
        <v>0.12364563272822</v>
      </c>
      <c r="AF8852" s="61">
        <v>4.818024256043995E-2</v>
      </c>
      <c r="AG8852" s="61">
        <v>0.12483556092431039</v>
      </c>
      <c r="AH8852" s="61">
        <v>1.2277606191088601E-2</v>
      </c>
      <c r="AI8852" s="61">
        <v>5.7984604784421419E-2</v>
      </c>
      <c r="AJ8852" s="61">
        <v>5.991775844902876E-2</v>
      </c>
      <c r="AK8852" s="61">
        <v>1.2673216845473165E-2</v>
      </c>
      <c r="AL8852" s="61">
        <v>4.030312843825673E-2</v>
      </c>
      <c r="AM8852" s="61">
        <v>3.7386500643771673E-3</v>
      </c>
      <c r="AN8852" s="61">
        <v>0.14195530340169257</v>
      </c>
      <c r="AO8852" s="61">
        <v>0.13573209757275284</v>
      </c>
      <c r="AP8852" s="61">
        <v>6.0324610303788072E-2</v>
      </c>
      <c r="AQ8852" s="62">
        <f t="shared" si="281"/>
        <v>0.99999999999999978</v>
      </c>
    </row>
    <row r="8853" spans="2:43" x14ac:dyDescent="0.25">
      <c r="B8853" s="64">
        <v>8841</v>
      </c>
      <c r="C8853" s="62">
        <v>0.20378473366055472</v>
      </c>
      <c r="D8853" s="62">
        <v>0.16307137582949949</v>
      </c>
      <c r="E8853" s="62">
        <v>6.3484935294026532E-2</v>
      </c>
      <c r="F8853" s="62">
        <v>4.747069860014775E-2</v>
      </c>
      <c r="G8853" s="62">
        <v>0.12026263166832935</v>
      </c>
      <c r="H8853" s="62">
        <v>5.1392769975253154E-2</v>
      </c>
      <c r="I8853" s="62">
        <v>5.8480465522115326E-2</v>
      </c>
      <c r="J8853" s="62">
        <v>4.8115224121376088E-2</v>
      </c>
      <c r="K8853" s="62">
        <v>1.5713920539019408E-2</v>
      </c>
      <c r="L8853" s="62">
        <v>4.0969560236876076E-2</v>
      </c>
      <c r="M8853" s="62">
        <v>7.9979016645777667E-2</v>
      </c>
      <c r="N8853" s="62">
        <v>9.4961576147875371E-2</v>
      </c>
      <c r="O8853" s="62">
        <v>6.2214180815868478E-2</v>
      </c>
      <c r="P8853" s="62">
        <v>3.9301814791968155E-2</v>
      </c>
      <c r="Q8853" s="62">
        <v>0.12366745086092543</v>
      </c>
      <c r="R8853" s="62">
        <v>8.1240143543557478E-2</v>
      </c>
      <c r="S8853" s="62">
        <v>1.1902717680193556E-2</v>
      </c>
      <c r="T8853" s="62">
        <v>6.0842893556690314E-2</v>
      </c>
      <c r="U8853" s="62">
        <f t="shared" si="280"/>
        <v>1.0000000000000002</v>
      </c>
      <c r="V8853" s="63"/>
      <c r="X8853" s="64">
        <v>8841</v>
      </c>
      <c r="Y8853" s="62">
        <v>0.16125561556835272</v>
      </c>
      <c r="Z8853" s="62">
        <v>0.22131563989143407</v>
      </c>
      <c r="AA8853" s="61">
        <v>2.7517185605402096E-2</v>
      </c>
      <c r="AB8853" s="61">
        <v>6.6768616862346503E-2</v>
      </c>
      <c r="AC8853" s="61">
        <v>7.3160145393634482E-2</v>
      </c>
      <c r="AD8853" s="61">
        <v>9.9563876398183301E-2</v>
      </c>
      <c r="AE8853" s="61">
        <v>6.8545699920049163E-2</v>
      </c>
      <c r="AF8853" s="61">
        <v>3.5126947690751843E-2</v>
      </c>
      <c r="AG8853" s="61">
        <v>8.8549394566607348E-2</v>
      </c>
      <c r="AH8853" s="61">
        <v>9.8781447606705736E-3</v>
      </c>
      <c r="AI8853" s="61">
        <v>4.7609989040764134E-3</v>
      </c>
      <c r="AJ8853" s="61">
        <v>9.5186754898006515E-2</v>
      </c>
      <c r="AK8853" s="61">
        <v>5.0508986685163286E-2</v>
      </c>
      <c r="AL8853" s="61">
        <v>7.4059002233030871E-2</v>
      </c>
      <c r="AM8853" s="61">
        <v>9.0514573401703768E-2</v>
      </c>
      <c r="AN8853" s="61">
        <v>9.2388355431516231E-2</v>
      </c>
      <c r="AO8853" s="61">
        <v>6.5567136183753413E-2</v>
      </c>
      <c r="AP8853" s="61">
        <v>5.790418106510424E-2</v>
      </c>
      <c r="AQ8853" s="62">
        <f t="shared" si="281"/>
        <v>1</v>
      </c>
    </row>
    <row r="8854" spans="2:43" x14ac:dyDescent="0.25">
      <c r="B8854" s="64">
        <v>8842</v>
      </c>
      <c r="C8854" s="62">
        <v>0.20712092757065903</v>
      </c>
      <c r="D8854" s="62">
        <v>0.11667326434265564</v>
      </c>
      <c r="E8854" s="62">
        <v>4.8954104148161724E-2</v>
      </c>
      <c r="F8854" s="62">
        <v>3.7765748815980792E-2</v>
      </c>
      <c r="G8854" s="62">
        <v>3.0040230617401218E-2</v>
      </c>
      <c r="H8854" s="62">
        <v>4.6936386139797117E-3</v>
      </c>
      <c r="I8854" s="62">
        <v>9.5557876280289208E-2</v>
      </c>
      <c r="J8854" s="62">
        <v>0.10909717916444019</v>
      </c>
      <c r="K8854" s="62">
        <v>5.8663217897472527E-3</v>
      </c>
      <c r="L8854" s="62">
        <v>6.4277831634343308E-2</v>
      </c>
      <c r="M8854" s="62">
        <v>5.041295723409555E-2</v>
      </c>
      <c r="N8854" s="62">
        <v>8.3989050701457471E-2</v>
      </c>
      <c r="O8854" s="62">
        <v>4.9808496665560857E-2</v>
      </c>
      <c r="P8854" s="62">
        <v>5.1647287388003373E-2</v>
      </c>
      <c r="Q8854" s="62">
        <v>6.2125798084339399E-2</v>
      </c>
      <c r="R8854" s="62">
        <v>0.1095194214921351</v>
      </c>
      <c r="S8854" s="62">
        <v>9.2491875108721533E-2</v>
      </c>
      <c r="T8854" s="62">
        <v>0.10375218226134335</v>
      </c>
      <c r="U8854" s="62">
        <f t="shared" si="280"/>
        <v>1.0000000000000002</v>
      </c>
      <c r="V8854" s="63"/>
      <c r="X8854" s="64">
        <v>8842</v>
      </c>
      <c r="Y8854" s="62">
        <v>0.17715279892331742</v>
      </c>
      <c r="Z8854" s="62">
        <v>0.1671088480810749</v>
      </c>
      <c r="AA8854" s="61">
        <v>6.7907555987509471E-2</v>
      </c>
      <c r="AB8854" s="61">
        <v>6.5792403010523262E-2</v>
      </c>
      <c r="AC8854" s="61">
        <v>2.6153273790911494E-2</v>
      </c>
      <c r="AD8854" s="61">
        <v>4.5014345254898905E-2</v>
      </c>
      <c r="AE8854" s="61">
        <v>0.12669522834137342</v>
      </c>
      <c r="AF8854" s="61">
        <v>7.675645615903616E-2</v>
      </c>
      <c r="AG8854" s="61">
        <v>7.7923151816130951E-2</v>
      </c>
      <c r="AH8854" s="61">
        <v>0.11862609677700656</v>
      </c>
      <c r="AI8854" s="61">
        <v>2.7930129279029055E-2</v>
      </c>
      <c r="AJ8854" s="61">
        <v>5.6397594421439667E-3</v>
      </c>
      <c r="AK8854" s="61">
        <v>0.10336557352983661</v>
      </c>
      <c r="AL8854" s="61">
        <v>1.3061778875689786E-2</v>
      </c>
      <c r="AM8854" s="61">
        <v>5.099152526149376E-2</v>
      </c>
      <c r="AN8854" s="61">
        <v>2.4822117790936619E-2</v>
      </c>
      <c r="AO8854" s="61">
        <v>9.9576851965482258E-2</v>
      </c>
      <c r="AP8854" s="61">
        <v>6.9743752717997765E-2</v>
      </c>
      <c r="AQ8854" s="62">
        <f t="shared" si="281"/>
        <v>1</v>
      </c>
    </row>
    <row r="8855" spans="2:43" x14ac:dyDescent="0.25">
      <c r="B8855" s="64">
        <v>8843</v>
      </c>
      <c r="C8855" s="62">
        <v>0.20320912128144353</v>
      </c>
      <c r="D8855" s="62">
        <v>0.13748729750722113</v>
      </c>
      <c r="E8855" s="62">
        <v>4.083636408010783E-2</v>
      </c>
      <c r="F8855" s="62">
        <v>0.10531833244036595</v>
      </c>
      <c r="G8855" s="62">
        <v>4.0757740833687134E-2</v>
      </c>
      <c r="H8855" s="62">
        <v>4.0910014872214462E-2</v>
      </c>
      <c r="I8855" s="62">
        <v>1.500267600606163E-2</v>
      </c>
      <c r="J8855" s="62">
        <v>0.10250002929962815</v>
      </c>
      <c r="K8855" s="62">
        <v>1.7818009230310187E-2</v>
      </c>
      <c r="L8855" s="62">
        <v>3.9841533424673468E-2</v>
      </c>
      <c r="M8855" s="62">
        <v>0.10973993345898227</v>
      </c>
      <c r="N8855" s="62">
        <v>0.126561017951212</v>
      </c>
      <c r="O8855" s="62">
        <v>3.9617575490572723E-2</v>
      </c>
      <c r="P8855" s="62">
        <v>8.3234436621193605E-2</v>
      </c>
      <c r="Q8855" s="62">
        <v>0.10776208856112578</v>
      </c>
      <c r="R8855" s="62">
        <v>3.4720128602824869E-2</v>
      </c>
      <c r="S8855" s="62">
        <v>7.2703331777179803E-2</v>
      </c>
      <c r="T8855" s="62">
        <v>2.2676787349860082E-2</v>
      </c>
      <c r="U8855" s="62">
        <f t="shared" si="280"/>
        <v>1</v>
      </c>
      <c r="V8855" s="63"/>
      <c r="X8855" s="64">
        <v>8843</v>
      </c>
      <c r="Y8855" s="62">
        <v>0.18089551623324468</v>
      </c>
      <c r="Z8855" s="62">
        <v>0.33614451255740302</v>
      </c>
      <c r="AA8855" s="61">
        <v>9.8709075383156791E-2</v>
      </c>
      <c r="AB8855" s="61">
        <v>0.10651714940573542</v>
      </c>
      <c r="AC8855" s="61">
        <v>0.10663127092176682</v>
      </c>
      <c r="AD8855" s="61">
        <v>1.4458688787940774E-2</v>
      </c>
      <c r="AE8855" s="61">
        <v>5.7727716139790615E-2</v>
      </c>
      <c r="AF8855" s="61">
        <v>4.1379376595014623E-2</v>
      </c>
      <c r="AG8855" s="61">
        <v>4.1591573066835121E-2</v>
      </c>
      <c r="AH8855" s="61">
        <v>9.7991192299905688E-2</v>
      </c>
      <c r="AI8855" s="61">
        <v>6.7916309935166744E-2</v>
      </c>
      <c r="AJ8855" s="61">
        <v>1.7500815113482823E-2</v>
      </c>
      <c r="AK8855" s="61">
        <v>4.6420071971623247E-2</v>
      </c>
      <c r="AL8855" s="61">
        <v>7.2984001735181686E-2</v>
      </c>
      <c r="AM8855" s="61">
        <v>8.3920958119708733E-2</v>
      </c>
      <c r="AN8855" s="61">
        <v>0.10082284505961422</v>
      </c>
      <c r="AO8855" s="61">
        <v>3.2390294083487182E-2</v>
      </c>
      <c r="AP8855" s="61">
        <v>1.3038661381589546E-2</v>
      </c>
      <c r="AQ8855" s="62">
        <f t="shared" si="281"/>
        <v>1</v>
      </c>
    </row>
    <row r="8856" spans="2:43" x14ac:dyDescent="0.25">
      <c r="B8856" s="64">
        <v>8844</v>
      </c>
      <c r="C8856" s="62">
        <v>0.21176113361066737</v>
      </c>
      <c r="D8856" s="62">
        <v>0.16421500415973947</v>
      </c>
      <c r="E8856" s="62">
        <v>2.0356017160173382E-2</v>
      </c>
      <c r="F8856" s="62">
        <v>0.10998362483997257</v>
      </c>
      <c r="G8856" s="62">
        <v>8.6074699115142941E-2</v>
      </c>
      <c r="H8856" s="62">
        <v>6.0223517886141442E-2</v>
      </c>
      <c r="I8856" s="62">
        <v>1.9318726047235689E-2</v>
      </c>
      <c r="J8856" s="62">
        <v>7.6078638496548265E-2</v>
      </c>
      <c r="K8856" s="62">
        <v>2.3087335259149862E-2</v>
      </c>
      <c r="L8856" s="62">
        <v>1.9881665421182436E-2</v>
      </c>
      <c r="M8856" s="62">
        <v>7.0405365758804836E-2</v>
      </c>
      <c r="N8856" s="62">
        <v>0.10625090022062644</v>
      </c>
      <c r="O8856" s="62">
        <v>9.2444695104521232E-2</v>
      </c>
      <c r="P8856" s="62">
        <v>9.6585383059429653E-2</v>
      </c>
      <c r="Q8856" s="62">
        <v>7.4344200479766281E-2</v>
      </c>
      <c r="R8856" s="62">
        <v>1.9477205332497131E-3</v>
      </c>
      <c r="S8856" s="62">
        <v>9.9305856949371787E-2</v>
      </c>
      <c r="T8856" s="62">
        <v>4.3711653668683507E-2</v>
      </c>
      <c r="U8856" s="62">
        <f t="shared" si="280"/>
        <v>1</v>
      </c>
      <c r="V8856" s="63"/>
      <c r="X8856" s="64">
        <v>8844</v>
      </c>
      <c r="Y8856" s="62">
        <v>0.17857456628440094</v>
      </c>
      <c r="Z8856" s="62">
        <v>0.22094747864653314</v>
      </c>
      <c r="AA8856" s="61">
        <v>4.2512313858906838E-2</v>
      </c>
      <c r="AB8856" s="61">
        <v>6.5340697080977081E-3</v>
      </c>
      <c r="AC8856" s="61">
        <v>6.6556416805893734E-2</v>
      </c>
      <c r="AD8856" s="61">
        <v>2.7167186608456437E-2</v>
      </c>
      <c r="AE8856" s="61">
        <v>9.231381586697586E-2</v>
      </c>
      <c r="AF8856" s="61">
        <v>1.7397886633473636E-2</v>
      </c>
      <c r="AG8856" s="61">
        <v>8.0059081782022937E-2</v>
      </c>
      <c r="AH8856" s="61">
        <v>1.9863509861575663E-2</v>
      </c>
      <c r="AI8856" s="61">
        <v>0.10074531151022263</v>
      </c>
      <c r="AJ8856" s="61">
        <v>6.6847447186602155E-2</v>
      </c>
      <c r="AK8856" s="61">
        <v>9.446522049882658E-2</v>
      </c>
      <c r="AL8856" s="61">
        <v>0.10808616156300949</v>
      </c>
      <c r="AM8856" s="61">
        <v>1.170603107085126E-3</v>
      </c>
      <c r="AN8856" s="61">
        <v>9.1215899071131631E-2</v>
      </c>
      <c r="AO8856" s="61">
        <v>7.9021225239249385E-2</v>
      </c>
      <c r="AP8856" s="61">
        <v>0.10604385069847042</v>
      </c>
      <c r="AQ8856" s="62">
        <f t="shared" si="281"/>
        <v>1.0000000000000002</v>
      </c>
    </row>
    <row r="8857" spans="2:43" x14ac:dyDescent="0.25">
      <c r="B8857" s="64">
        <v>8845</v>
      </c>
      <c r="C8857" s="62">
        <v>0.20133046824760706</v>
      </c>
      <c r="D8857" s="62">
        <v>0.15827220294647135</v>
      </c>
      <c r="E8857" s="62">
        <v>4.9693349407903598E-2</v>
      </c>
      <c r="F8857" s="62">
        <v>9.0390945619617518E-4</v>
      </c>
      <c r="G8857" s="62">
        <v>8.7203154375558006E-2</v>
      </c>
      <c r="H8857" s="62">
        <v>5.3553746429370802E-2</v>
      </c>
      <c r="I8857" s="62">
        <v>9.1894521243661931E-2</v>
      </c>
      <c r="J8857" s="62">
        <v>4.2327124624803113E-2</v>
      </c>
      <c r="K8857" s="62">
        <v>8.6153837375210013E-2</v>
      </c>
      <c r="L8857" s="62">
        <v>1.0194488127697236E-2</v>
      </c>
      <c r="M8857" s="62">
        <v>5.1143641155971371E-2</v>
      </c>
      <c r="N8857" s="62">
        <v>0.10321647691412791</v>
      </c>
      <c r="O8857" s="62">
        <v>6.1319406679276073E-2</v>
      </c>
      <c r="P8857" s="62">
        <v>7.8591029539855153E-2</v>
      </c>
      <c r="Q8857" s="62">
        <v>3.9472672823065429E-2</v>
      </c>
      <c r="R8857" s="62">
        <v>0.11306949347340581</v>
      </c>
      <c r="S8857" s="62">
        <v>7.6631748453152473E-2</v>
      </c>
      <c r="T8857" s="62">
        <v>5.4631399920745109E-2</v>
      </c>
      <c r="U8857" s="62">
        <f t="shared" si="280"/>
        <v>1.0000000000000002</v>
      </c>
      <c r="V8857" s="63"/>
      <c r="X8857" s="64">
        <v>8845</v>
      </c>
      <c r="Y8857" s="62">
        <v>0.18652025845351591</v>
      </c>
      <c r="Z8857" s="62">
        <v>0.26106645708788379</v>
      </c>
      <c r="AA8857" s="61">
        <v>1.8084033254634785E-2</v>
      </c>
      <c r="AB8857" s="61">
        <v>8.4786786554322813E-2</v>
      </c>
      <c r="AC8857" s="61">
        <v>6.6424140170704069E-2</v>
      </c>
      <c r="AD8857" s="61">
        <v>2.7229337149472534E-2</v>
      </c>
      <c r="AE8857" s="61">
        <v>0.10625170398153951</v>
      </c>
      <c r="AF8857" s="61">
        <v>8.065583470870448E-2</v>
      </c>
      <c r="AG8857" s="61">
        <v>5.9723068812359538E-2</v>
      </c>
      <c r="AH8857" s="61">
        <v>2.2856735040979011E-2</v>
      </c>
      <c r="AI8857" s="61">
        <v>0.12338910469361955</v>
      </c>
      <c r="AJ8857" s="61">
        <v>2.8229053861388232E-2</v>
      </c>
      <c r="AK8857" s="61">
        <v>0.11240546052576729</v>
      </c>
      <c r="AL8857" s="61">
        <v>5.7107998882837852E-2</v>
      </c>
      <c r="AM8857" s="61">
        <v>4.1461025375772134E-2</v>
      </c>
      <c r="AN8857" s="61">
        <v>4.6047718353403315E-2</v>
      </c>
      <c r="AO8857" s="61">
        <v>3.5560493148676382E-2</v>
      </c>
      <c r="AP8857" s="61">
        <v>8.97875054858185E-2</v>
      </c>
      <c r="AQ8857" s="62">
        <f t="shared" si="281"/>
        <v>0.99999999999999978</v>
      </c>
    </row>
    <row r="8858" spans="2:43" x14ac:dyDescent="0.25">
      <c r="B8858" s="64">
        <v>8846</v>
      </c>
      <c r="C8858" s="62">
        <v>0.20982973247942746</v>
      </c>
      <c r="D8858" s="62">
        <v>0.16724249666273411</v>
      </c>
      <c r="E8858" s="62">
        <v>5.9864674749713964E-2</v>
      </c>
      <c r="F8858" s="62">
        <v>9.8876439154504503E-2</v>
      </c>
      <c r="G8858" s="62">
        <v>9.6130691093559165E-2</v>
      </c>
      <c r="H8858" s="62">
        <v>9.6096057530287632E-2</v>
      </c>
      <c r="I8858" s="62">
        <v>4.4184092479344961E-2</v>
      </c>
      <c r="J8858" s="62">
        <v>8.8936432590167161E-2</v>
      </c>
      <c r="K8858" s="62">
        <v>4.4248647604904654E-3</v>
      </c>
      <c r="L8858" s="62">
        <v>8.0060552577035815E-2</v>
      </c>
      <c r="M8858" s="62">
        <v>8.2067281562397593E-2</v>
      </c>
      <c r="N8858" s="62">
        <v>6.0555654921080115E-2</v>
      </c>
      <c r="O8858" s="62">
        <v>5.7712024820161724E-2</v>
      </c>
      <c r="P8858" s="62">
        <v>5.2006312741698819E-2</v>
      </c>
      <c r="Q8858" s="62">
        <v>6.3328921251391404E-2</v>
      </c>
      <c r="R8858" s="62">
        <v>4.382844625210059E-2</v>
      </c>
      <c r="S8858" s="62">
        <v>6.8555987231783813E-2</v>
      </c>
      <c r="T8858" s="62">
        <v>3.3715662842822756E-3</v>
      </c>
      <c r="U8858" s="62">
        <f t="shared" si="280"/>
        <v>1</v>
      </c>
      <c r="V8858" s="63"/>
      <c r="X8858" s="64">
        <v>8846</v>
      </c>
      <c r="Y8858" s="62">
        <v>0.17573747847072657</v>
      </c>
      <c r="Z8858" s="62">
        <v>0.27393615793601056</v>
      </c>
      <c r="AA8858" s="61">
        <v>6.6617264582956331E-2</v>
      </c>
      <c r="AB8858" s="61">
        <v>8.9334835288138376E-2</v>
      </c>
      <c r="AC8858" s="61">
        <v>9.2834246898286357E-2</v>
      </c>
      <c r="AD8858" s="61">
        <v>8.3297948708841621E-2</v>
      </c>
      <c r="AE8858" s="61">
        <v>6.5289601841609285E-2</v>
      </c>
      <c r="AF8858" s="61">
        <v>6.8049785278890995E-2</v>
      </c>
      <c r="AG8858" s="61">
        <v>6.5925859025848896E-2</v>
      </c>
      <c r="AH8858" s="61">
        <v>6.7473900216131366E-2</v>
      </c>
      <c r="AI8858" s="61">
        <v>9.5419479679753769E-2</v>
      </c>
      <c r="AJ8858" s="61">
        <v>7.8463709370518678E-2</v>
      </c>
      <c r="AK8858" s="61">
        <v>3.1880207800827731E-2</v>
      </c>
      <c r="AL8858" s="61">
        <v>2.889928481016291E-2</v>
      </c>
      <c r="AM8858" s="61">
        <v>7.1897459242792838E-2</v>
      </c>
      <c r="AN8858" s="61">
        <v>6.3908222030353082E-2</v>
      </c>
      <c r="AO8858" s="61">
        <v>7.2862398946266548E-3</v>
      </c>
      <c r="AP8858" s="61">
        <v>2.3421955330260934E-2</v>
      </c>
      <c r="AQ8858" s="62">
        <f t="shared" si="281"/>
        <v>0.99999999999999978</v>
      </c>
    </row>
    <row r="8859" spans="2:43" x14ac:dyDescent="0.25">
      <c r="B8859" s="64">
        <v>8847</v>
      </c>
      <c r="C8859" s="62">
        <v>0.22359591016859007</v>
      </c>
      <c r="D8859" s="62">
        <v>0.16703547007120603</v>
      </c>
      <c r="E8859" s="62">
        <v>3.2240836619497573E-2</v>
      </c>
      <c r="F8859" s="62">
        <v>0.10110545678211114</v>
      </c>
      <c r="G8859" s="62">
        <v>0.11409679208468052</v>
      </c>
      <c r="H8859" s="62">
        <v>0.10143451862375395</v>
      </c>
      <c r="I8859" s="62">
        <v>3.6980442416306672E-2</v>
      </c>
      <c r="J8859" s="62">
        <v>8.4514793724624601E-2</v>
      </c>
      <c r="K8859" s="62">
        <v>4.5916462758309164E-2</v>
      </c>
      <c r="L8859" s="62">
        <v>9.5074153478287945E-2</v>
      </c>
      <c r="M8859" s="62">
        <v>1.9220904984135759E-2</v>
      </c>
      <c r="N8859" s="62">
        <v>2.5946916282457138E-2</v>
      </c>
      <c r="O8859" s="62">
        <v>6.8089715076675411E-2</v>
      </c>
      <c r="P8859" s="62">
        <v>7.0468004311818586E-2</v>
      </c>
      <c r="Q8859" s="62">
        <v>2.1524400825577619E-2</v>
      </c>
      <c r="R8859" s="62">
        <v>2.1019050473456993E-2</v>
      </c>
      <c r="S8859" s="62">
        <v>5.5490184990560659E-2</v>
      </c>
      <c r="T8859" s="62">
        <v>0.10687736656774623</v>
      </c>
      <c r="U8859" s="62">
        <f t="shared" si="280"/>
        <v>0.99999999999999989</v>
      </c>
      <c r="V8859" s="63"/>
      <c r="X8859" s="64">
        <v>8847</v>
      </c>
      <c r="Y8859" s="62">
        <v>0.16915348273892494</v>
      </c>
      <c r="Z8859" s="62">
        <v>2.9546808656930424E-2</v>
      </c>
      <c r="AA8859" s="61">
        <v>8.459511346992353E-2</v>
      </c>
      <c r="AB8859" s="61">
        <v>6.1541732459526512E-3</v>
      </c>
      <c r="AC8859" s="61">
        <v>5.5837586661252108E-3</v>
      </c>
      <c r="AD8859" s="61">
        <v>8.6959939710378201E-2</v>
      </c>
      <c r="AE8859" s="61">
        <v>7.1406816515052887E-2</v>
      </c>
      <c r="AF8859" s="61">
        <v>9.7466632356880231E-2</v>
      </c>
      <c r="AG8859" s="61">
        <v>1.9818678003499294E-2</v>
      </c>
      <c r="AH8859" s="61">
        <v>0.10735620891652881</v>
      </c>
      <c r="AI8859" s="61">
        <v>0.11431088004672102</v>
      </c>
      <c r="AJ8859" s="61">
        <v>4.5451150248982587E-2</v>
      </c>
      <c r="AK8859" s="61">
        <v>1.9509457405403448E-2</v>
      </c>
      <c r="AL8859" s="61">
        <v>3.2129284266042835E-2</v>
      </c>
      <c r="AM8859" s="61">
        <v>7.8771372374925291E-2</v>
      </c>
      <c r="AN8859" s="61">
        <v>5.9188899418699051E-2</v>
      </c>
      <c r="AO8859" s="61">
        <v>0.10214395550437697</v>
      </c>
      <c r="AP8859" s="61">
        <v>6.9153679850508007E-2</v>
      </c>
      <c r="AQ8859" s="62">
        <f t="shared" si="281"/>
        <v>1</v>
      </c>
    </row>
    <row r="8860" spans="2:43" x14ac:dyDescent="0.25">
      <c r="B8860" s="64">
        <v>8848</v>
      </c>
      <c r="C8860" s="62">
        <v>0.21686116134892661</v>
      </c>
      <c r="D8860" s="62">
        <v>0.16797335674532088</v>
      </c>
      <c r="E8860" s="62">
        <v>6.298713755098781E-2</v>
      </c>
      <c r="F8860" s="62">
        <v>7.7880002479424157E-2</v>
      </c>
      <c r="G8860" s="62">
        <v>0.11061668227212888</v>
      </c>
      <c r="H8860" s="62">
        <v>4.0295600761994663E-2</v>
      </c>
      <c r="I8860" s="62">
        <v>6.3609701047118855E-2</v>
      </c>
      <c r="J8860" s="62">
        <v>5.088346565052658E-2</v>
      </c>
      <c r="K8860" s="62">
        <v>4.5686805665541487E-2</v>
      </c>
      <c r="L8860" s="62">
        <v>3.5627305335898557E-2</v>
      </c>
      <c r="M8860" s="62">
        <v>1.3770771848807654E-2</v>
      </c>
      <c r="N8860" s="62">
        <v>2.1252033842337977E-2</v>
      </c>
      <c r="O8860" s="62">
        <v>8.7944716324073455E-2</v>
      </c>
      <c r="P8860" s="62">
        <v>0.10332291689104287</v>
      </c>
      <c r="Q8860" s="62">
        <v>4.4447308679389889E-2</v>
      </c>
      <c r="R8860" s="62">
        <v>6.3129721308829531E-2</v>
      </c>
      <c r="S8860" s="62">
        <v>8.7068165327684521E-2</v>
      </c>
      <c r="T8860" s="62">
        <v>9.1477665014213033E-2</v>
      </c>
      <c r="U8860" s="62">
        <f t="shared" si="280"/>
        <v>1</v>
      </c>
      <c r="V8860" s="63"/>
      <c r="X8860" s="64">
        <v>8848</v>
      </c>
      <c r="Y8860" s="62">
        <v>0.1772071605468063</v>
      </c>
      <c r="Z8860" s="62">
        <v>0.25111513727162071</v>
      </c>
      <c r="AA8860" s="61">
        <v>7.420612576245926E-2</v>
      </c>
      <c r="AB8860" s="61">
        <v>9.5142460053507349E-2</v>
      </c>
      <c r="AC8860" s="61">
        <v>7.8530959691903407E-2</v>
      </c>
      <c r="AD8860" s="61">
        <v>4.7563252218636366E-2</v>
      </c>
      <c r="AE8860" s="61">
        <v>3.1477320885562195E-3</v>
      </c>
      <c r="AF8860" s="61">
        <v>3.8916278460445479E-2</v>
      </c>
      <c r="AG8860" s="61">
        <v>8.7895524982786761E-3</v>
      </c>
      <c r="AH8860" s="61">
        <v>0.10702658652782272</v>
      </c>
      <c r="AI8860" s="61">
        <v>0.10003532161572275</v>
      </c>
      <c r="AJ8860" s="61">
        <v>5.8620777235838625E-2</v>
      </c>
      <c r="AK8860" s="61">
        <v>2.8829524087850413E-2</v>
      </c>
      <c r="AL8860" s="61">
        <v>5.3153409763517838E-2</v>
      </c>
      <c r="AM8860" s="61">
        <v>4.6205156562709238E-2</v>
      </c>
      <c r="AN8860" s="61">
        <v>9.6612064832142686E-2</v>
      </c>
      <c r="AO8860" s="61">
        <v>4.0457515388174672E-2</v>
      </c>
      <c r="AP8860" s="61">
        <v>0.12276328321243415</v>
      </c>
      <c r="AQ8860" s="62">
        <f t="shared" si="281"/>
        <v>0.99999999999999967</v>
      </c>
    </row>
    <row r="8861" spans="2:43" x14ac:dyDescent="0.25">
      <c r="B8861" s="64">
        <v>8849</v>
      </c>
      <c r="C8861" s="62">
        <v>0.1981899749459119</v>
      </c>
      <c r="D8861" s="62">
        <v>0.1575211730089798</v>
      </c>
      <c r="E8861" s="62">
        <v>1.5208536304799736E-2</v>
      </c>
      <c r="F8861" s="62">
        <v>3.3118655291106226E-2</v>
      </c>
      <c r="G8861" s="62">
        <v>2.1842255544915354E-2</v>
      </c>
      <c r="H8861" s="62">
        <v>0.10841642862663702</v>
      </c>
      <c r="I8861" s="62">
        <v>1.4366705949797127E-2</v>
      </c>
      <c r="J8861" s="62">
        <v>3.1156571149978766E-2</v>
      </c>
      <c r="K8861" s="62">
        <v>9.2287338136923663E-2</v>
      </c>
      <c r="L8861" s="62">
        <v>2.5406618050142438E-2</v>
      </c>
      <c r="M8861" s="62">
        <v>0.10196031862923417</v>
      </c>
      <c r="N8861" s="62">
        <v>0.10773209670717036</v>
      </c>
      <c r="O8861" s="62">
        <v>0.12184161685399995</v>
      </c>
      <c r="P8861" s="62">
        <v>2.1041382869129981E-2</v>
      </c>
      <c r="Q8861" s="62">
        <v>7.0924719336986186E-2</v>
      </c>
      <c r="R8861" s="62">
        <v>2.3755530307024181E-2</v>
      </c>
      <c r="S8861" s="62">
        <v>9.4779115727923399E-2</v>
      </c>
      <c r="T8861" s="62">
        <v>0.11616211051423142</v>
      </c>
      <c r="U8861" s="62">
        <f t="shared" si="280"/>
        <v>0.99999999999999989</v>
      </c>
      <c r="V8861" s="63"/>
      <c r="X8861" s="64">
        <v>8849</v>
      </c>
      <c r="Y8861" s="62">
        <v>0.17941272253372026</v>
      </c>
      <c r="Z8861" s="62">
        <v>8.9926755843465114E-2</v>
      </c>
      <c r="AA8861" s="61">
        <v>2.1329915103150205E-2</v>
      </c>
      <c r="AB8861" s="61">
        <v>3.9271991318932817E-2</v>
      </c>
      <c r="AC8861" s="61">
        <v>2.3537793885599019E-2</v>
      </c>
      <c r="AD8861" s="61">
        <v>2.2382907863478751E-2</v>
      </c>
      <c r="AE8861" s="61">
        <v>2.2993073570316071E-2</v>
      </c>
      <c r="AF8861" s="61">
        <v>0.10615419850426865</v>
      </c>
      <c r="AG8861" s="61">
        <v>4.7980160034507682E-2</v>
      </c>
      <c r="AH8861" s="61">
        <v>0.11460288439533456</v>
      </c>
      <c r="AI8861" s="61">
        <v>1.2845193845721713E-2</v>
      </c>
      <c r="AJ8861" s="61">
        <v>1.3923725570167763E-2</v>
      </c>
      <c r="AK8861" s="61">
        <v>2.7293979748255932E-2</v>
      </c>
      <c r="AL8861" s="61">
        <v>0.10597915935198368</v>
      </c>
      <c r="AM8861" s="61">
        <v>8.4125982669382482E-2</v>
      </c>
      <c r="AN8861" s="61">
        <v>0.11754147853743822</v>
      </c>
      <c r="AO8861" s="61">
        <v>0.10153911523014708</v>
      </c>
      <c r="AP8861" s="61">
        <v>0.13849844037131534</v>
      </c>
      <c r="AQ8861" s="62">
        <f t="shared" si="281"/>
        <v>0.99999999999999989</v>
      </c>
    </row>
    <row r="8862" spans="2:43" x14ac:dyDescent="0.25">
      <c r="B8862" s="64">
        <v>8850</v>
      </c>
      <c r="C8862" s="62">
        <v>0.21944678399564438</v>
      </c>
      <c r="D8862" s="62">
        <v>0.17646943513029795</v>
      </c>
      <c r="E8862" s="62">
        <v>8.4930893676792976E-2</v>
      </c>
      <c r="F8862" s="62">
        <v>4.5100813719074068E-2</v>
      </c>
      <c r="G8862" s="62">
        <v>9.9115099819130192E-2</v>
      </c>
      <c r="H8862" s="62">
        <v>7.8997532246121535E-2</v>
      </c>
      <c r="I8862" s="62">
        <v>6.8693257414720127E-2</v>
      </c>
      <c r="J8862" s="62">
        <v>9.8256627313405218E-2</v>
      </c>
      <c r="K8862" s="62">
        <v>5.8684904218904627E-2</v>
      </c>
      <c r="L8862" s="62">
        <v>9.0365739815179216E-3</v>
      </c>
      <c r="M8862" s="62">
        <v>6.0427658506838684E-2</v>
      </c>
      <c r="N8862" s="62">
        <v>7.1643115027869839E-2</v>
      </c>
      <c r="O8862" s="62">
        <v>6.8201950186397214E-2</v>
      </c>
      <c r="P8862" s="62">
        <v>1.9549996906235663E-2</v>
      </c>
      <c r="Q8862" s="62">
        <v>7.8903209152299952E-2</v>
      </c>
      <c r="R8862" s="62">
        <v>1.4744882909104862E-2</v>
      </c>
      <c r="S8862" s="62">
        <v>0.10787039786249827</v>
      </c>
      <c r="T8862" s="62">
        <v>3.5843087059088688E-2</v>
      </c>
      <c r="U8862" s="62">
        <f t="shared" si="280"/>
        <v>0.99999999999999989</v>
      </c>
      <c r="V8862" s="63"/>
      <c r="X8862" s="64">
        <v>8850</v>
      </c>
      <c r="Y8862" s="62">
        <v>0.16995135016452551</v>
      </c>
      <c r="Z8862" s="62">
        <v>0.17588463313420533</v>
      </c>
      <c r="AA8862" s="61">
        <v>0.16036972729532767</v>
      </c>
      <c r="AB8862" s="61">
        <v>2.4223717554254211E-2</v>
      </c>
      <c r="AC8862" s="61">
        <v>5.8122272933946548E-2</v>
      </c>
      <c r="AD8862" s="61">
        <v>5.1735781916216951E-2</v>
      </c>
      <c r="AE8862" s="61">
        <v>3.8969529605952256E-2</v>
      </c>
      <c r="AF8862" s="61">
        <v>2.8455660939353651E-2</v>
      </c>
      <c r="AG8862" s="61">
        <v>2.26832848591501E-2</v>
      </c>
      <c r="AH8862" s="61">
        <v>0.12542285063977598</v>
      </c>
      <c r="AI8862" s="61">
        <v>0.12114631655938653</v>
      </c>
      <c r="AJ8862" s="61">
        <v>0.13121835563127146</v>
      </c>
      <c r="AK8862" s="61">
        <v>1.4910749395871517E-2</v>
      </c>
      <c r="AL8862" s="61">
        <v>2.8390576060469176E-2</v>
      </c>
      <c r="AM8862" s="61">
        <v>1.0975245145729831E-2</v>
      </c>
      <c r="AN8862" s="61">
        <v>9.8503646709951945E-2</v>
      </c>
      <c r="AO8862" s="61">
        <v>5.626373009240139E-2</v>
      </c>
      <c r="AP8862" s="61">
        <v>2.8608554660941109E-2</v>
      </c>
      <c r="AQ8862" s="62">
        <f t="shared" si="281"/>
        <v>1.0000000000000002</v>
      </c>
    </row>
    <row r="8863" spans="2:43" x14ac:dyDescent="0.25">
      <c r="B8863" s="64">
        <v>8851</v>
      </c>
      <c r="C8863" s="62">
        <v>0.20126527762324103</v>
      </c>
      <c r="D8863" s="62">
        <v>0.13282128602702478</v>
      </c>
      <c r="E8863" s="62">
        <v>6.5745400126143536E-2</v>
      </c>
      <c r="F8863" s="62">
        <v>1.2751477256536463E-2</v>
      </c>
      <c r="G8863" s="62">
        <v>3.2928812397765246E-2</v>
      </c>
      <c r="H8863" s="62">
        <v>5.1715967380675638E-2</v>
      </c>
      <c r="I8863" s="62">
        <v>1.784598143549173E-2</v>
      </c>
      <c r="J8863" s="62">
        <v>0.10851473906437048</v>
      </c>
      <c r="K8863" s="62">
        <v>4.7823456113463168E-3</v>
      </c>
      <c r="L8863" s="62">
        <v>0.12286433487983724</v>
      </c>
      <c r="M8863" s="62">
        <v>9.5803685170834735E-2</v>
      </c>
      <c r="N8863" s="62">
        <v>9.0456163792276834E-2</v>
      </c>
      <c r="O8863" s="62">
        <v>9.5333566743241144E-2</v>
      </c>
      <c r="P8863" s="62">
        <v>6.7149637195019582E-2</v>
      </c>
      <c r="Q8863" s="62">
        <v>0.11349133927242001</v>
      </c>
      <c r="R8863" s="62">
        <v>5.725941887161537E-2</v>
      </c>
      <c r="S8863" s="62">
        <v>3.0907062481237153E-2</v>
      </c>
      <c r="T8863" s="62">
        <v>3.245006832118847E-2</v>
      </c>
      <c r="U8863" s="62">
        <f t="shared" si="280"/>
        <v>0.99999999999999989</v>
      </c>
      <c r="V8863" s="63"/>
      <c r="X8863" s="64">
        <v>8851</v>
      </c>
      <c r="Y8863" s="62">
        <v>0.16444729068684716</v>
      </c>
      <c r="Z8863" s="62">
        <v>0.31468840938839404</v>
      </c>
      <c r="AA8863" s="61">
        <v>1.1928794052061778E-2</v>
      </c>
      <c r="AB8863" s="61">
        <v>0.10327932163168857</v>
      </c>
      <c r="AC8863" s="61">
        <v>8.6956649901801214E-2</v>
      </c>
      <c r="AD8863" s="61">
        <v>8.8948986039514524E-2</v>
      </c>
      <c r="AE8863" s="61">
        <v>4.6821796634562041E-2</v>
      </c>
      <c r="AF8863" s="61">
        <v>1.8915617192329082E-2</v>
      </c>
      <c r="AG8863" s="61">
        <v>4.67423886708772E-3</v>
      </c>
      <c r="AH8863" s="61">
        <v>4.8778733489108571E-2</v>
      </c>
      <c r="AI8863" s="61">
        <v>0.12652555403658852</v>
      </c>
      <c r="AJ8863" s="61">
        <v>3.8064432505279189E-2</v>
      </c>
      <c r="AK8863" s="61">
        <v>0.10309554197593324</v>
      </c>
      <c r="AL8863" s="61">
        <v>5.6574920586788931E-2</v>
      </c>
      <c r="AM8863" s="61">
        <v>9.295754625452253E-2</v>
      </c>
      <c r="AN8863" s="61">
        <v>8.1151742490434858E-2</v>
      </c>
      <c r="AO8863" s="61">
        <v>6.302039832521221E-2</v>
      </c>
      <c r="AP8863" s="61">
        <v>2.8305726017087113E-2</v>
      </c>
      <c r="AQ8863" s="62">
        <f t="shared" si="281"/>
        <v>1</v>
      </c>
    </row>
    <row r="8864" spans="2:43" x14ac:dyDescent="0.25">
      <c r="B8864" s="64">
        <v>8852</v>
      </c>
      <c r="C8864" s="62">
        <v>0.21430374142831801</v>
      </c>
      <c r="D8864" s="62">
        <v>0.14937111675010012</v>
      </c>
      <c r="E8864" s="62">
        <v>9.2956673234392467E-2</v>
      </c>
      <c r="F8864" s="62">
        <v>8.6977826040845654E-2</v>
      </c>
      <c r="G8864" s="62">
        <v>1.2515076403743147E-2</v>
      </c>
      <c r="H8864" s="62">
        <v>4.932171993862821E-2</v>
      </c>
      <c r="I8864" s="62">
        <v>1.5852829653042771E-2</v>
      </c>
      <c r="J8864" s="62">
        <v>0.10794663919503852</v>
      </c>
      <c r="K8864" s="62">
        <v>9.4291174181177148E-2</v>
      </c>
      <c r="L8864" s="62">
        <v>2.5740295697643606E-2</v>
      </c>
      <c r="M8864" s="62">
        <v>1.2907539935928037E-2</v>
      </c>
      <c r="N8864" s="62">
        <v>7.0558344786469274E-2</v>
      </c>
      <c r="O8864" s="62">
        <v>7.1752566415407518E-2</v>
      </c>
      <c r="P8864" s="62">
        <v>6.9171882198686321E-2</v>
      </c>
      <c r="Q8864" s="62">
        <v>1.338845094648349E-2</v>
      </c>
      <c r="R8864" s="62">
        <v>8.4245679740477517E-2</v>
      </c>
      <c r="S8864" s="62">
        <v>9.2628558231910574E-2</v>
      </c>
      <c r="T8864" s="62">
        <v>9.9744743400125777E-2</v>
      </c>
      <c r="U8864" s="62">
        <f t="shared" si="280"/>
        <v>1</v>
      </c>
      <c r="V8864" s="63"/>
      <c r="X8864" s="64">
        <v>8852</v>
      </c>
      <c r="Y8864" s="62">
        <v>0.18970886407406559</v>
      </c>
      <c r="Z8864" s="62">
        <v>0.33066843857382905</v>
      </c>
      <c r="AA8864" s="61">
        <v>2.334070990753211E-2</v>
      </c>
      <c r="AB8864" s="61">
        <v>6.419946649946022E-2</v>
      </c>
      <c r="AC8864" s="61">
        <v>0.10368443987651337</v>
      </c>
      <c r="AD8864" s="61">
        <v>7.8648062559350015E-2</v>
      </c>
      <c r="AE8864" s="61">
        <v>7.5013122947858835E-2</v>
      </c>
      <c r="AF8864" s="61">
        <v>9.5333486860703781E-2</v>
      </c>
      <c r="AG8864" s="61">
        <v>7.0115927050407451E-2</v>
      </c>
      <c r="AH8864" s="61">
        <v>0.11603644210484883</v>
      </c>
      <c r="AI8864" s="61">
        <v>1.4061819720650551E-2</v>
      </c>
      <c r="AJ8864" s="61">
        <v>2.685066853887548E-2</v>
      </c>
      <c r="AK8864" s="61">
        <v>0.10197758252616422</v>
      </c>
      <c r="AL8864" s="61">
        <v>8.4301867968576333E-2</v>
      </c>
      <c r="AM8864" s="61">
        <v>6.5454884205289679E-3</v>
      </c>
      <c r="AN8864" s="61">
        <v>7.8398901589987857E-2</v>
      </c>
      <c r="AO8864" s="61">
        <v>4.7474714784452046E-2</v>
      </c>
      <c r="AP8864" s="61">
        <v>1.4017298644089989E-2</v>
      </c>
      <c r="AQ8864" s="62">
        <f t="shared" si="281"/>
        <v>1.0000000000000002</v>
      </c>
    </row>
    <row r="8865" spans="2:43" x14ac:dyDescent="0.25">
      <c r="B8865" s="64">
        <v>8853</v>
      </c>
      <c r="C8865" s="62">
        <v>0.22019414763582876</v>
      </c>
      <c r="D8865" s="62">
        <v>0.16640862100197668</v>
      </c>
      <c r="E8865" s="62">
        <v>1.3516695362947371E-2</v>
      </c>
      <c r="F8865" s="62">
        <v>6.6842515396144941E-2</v>
      </c>
      <c r="G8865" s="62">
        <v>9.3136250004503235E-2</v>
      </c>
      <c r="H8865" s="62">
        <v>2.9453263914746064E-2</v>
      </c>
      <c r="I8865" s="62">
        <v>3.6747951086309606E-2</v>
      </c>
      <c r="J8865" s="62">
        <v>5.9782903896010903E-2</v>
      </c>
      <c r="K8865" s="62">
        <v>0.15188566140075974</v>
      </c>
      <c r="L8865" s="62">
        <v>0.14156824803701143</v>
      </c>
      <c r="M8865" s="62">
        <v>1.5001718589882541E-2</v>
      </c>
      <c r="N8865" s="62">
        <v>8.9987306763540081E-2</v>
      </c>
      <c r="O8865" s="62">
        <v>9.2089239603668327E-2</v>
      </c>
      <c r="P8865" s="62">
        <v>9.3069443694202211E-2</v>
      </c>
      <c r="Q8865" s="62">
        <v>2.9059735779799487E-3</v>
      </c>
      <c r="R8865" s="62">
        <v>3.6912022099661601E-2</v>
      </c>
      <c r="S8865" s="62">
        <v>4.4894867128234671E-2</v>
      </c>
      <c r="T8865" s="62">
        <v>3.2205939444397508E-2</v>
      </c>
      <c r="U8865" s="62">
        <f t="shared" si="280"/>
        <v>1</v>
      </c>
      <c r="V8865" s="63"/>
      <c r="X8865" s="64">
        <v>8853</v>
      </c>
      <c r="Y8865" s="62">
        <v>0.16870010232314184</v>
      </c>
      <c r="Z8865" s="62">
        <v>1.8839997261657561E-2</v>
      </c>
      <c r="AA8865" s="61">
        <v>6.6438115889410807E-4</v>
      </c>
      <c r="AB8865" s="61">
        <v>5.1942022236500657E-2</v>
      </c>
      <c r="AC8865" s="61">
        <v>5.3883726672645923E-3</v>
      </c>
      <c r="AD8865" s="61">
        <v>0.13494436678558283</v>
      </c>
      <c r="AE8865" s="61">
        <v>0.10402896279316615</v>
      </c>
      <c r="AF8865" s="61">
        <v>9.7721456328053194E-2</v>
      </c>
      <c r="AG8865" s="61">
        <v>2.6175409028492289E-2</v>
      </c>
      <c r="AH8865" s="61">
        <v>4.1014472384129509E-2</v>
      </c>
      <c r="AI8865" s="61">
        <v>0.1284612086449845</v>
      </c>
      <c r="AJ8865" s="61">
        <v>5.4081204982393882E-2</v>
      </c>
      <c r="AK8865" s="61">
        <v>7.0471216558794687E-3</v>
      </c>
      <c r="AL8865" s="61">
        <v>0.12596885429537205</v>
      </c>
      <c r="AM8865" s="61">
        <v>1.9886750622846755E-2</v>
      </c>
      <c r="AN8865" s="61">
        <v>8.0909724576475744E-2</v>
      </c>
      <c r="AO8865" s="61">
        <v>6.7675128479293856E-2</v>
      </c>
      <c r="AP8865" s="61">
        <v>5.4090563360670321E-2</v>
      </c>
      <c r="AQ8865" s="62">
        <f t="shared" si="281"/>
        <v>0.99999999999999978</v>
      </c>
    </row>
    <row r="8866" spans="2:43" x14ac:dyDescent="0.25">
      <c r="B8866" s="64">
        <v>8854</v>
      </c>
      <c r="C8866" s="62">
        <v>0.20562175574498318</v>
      </c>
      <c r="D8866" s="62">
        <v>0.13190336190309776</v>
      </c>
      <c r="E8866" s="62">
        <v>0.10396992444336221</v>
      </c>
      <c r="F8866" s="62">
        <v>3.3465871012986481E-2</v>
      </c>
      <c r="G8866" s="62">
        <v>8.2682130428287245E-2</v>
      </c>
      <c r="H8866" s="62">
        <v>5.0208887045526722E-2</v>
      </c>
      <c r="I8866" s="62">
        <v>7.924367890720832E-2</v>
      </c>
      <c r="J8866" s="62">
        <v>4.6181046687319705E-2</v>
      </c>
      <c r="K8866" s="62">
        <v>4.5378913714297911E-3</v>
      </c>
      <c r="L8866" s="62">
        <v>0.10103792435152582</v>
      </c>
      <c r="M8866" s="62">
        <v>0.12451917689306694</v>
      </c>
      <c r="N8866" s="62">
        <v>7.0891425025628285E-2</v>
      </c>
      <c r="O8866" s="62">
        <v>1.517914216542727E-2</v>
      </c>
      <c r="P8866" s="62">
        <v>0.10092462187481352</v>
      </c>
      <c r="Q8866" s="62">
        <v>1.4147930258803388E-3</v>
      </c>
      <c r="R8866" s="62">
        <v>5.3476922727284264E-2</v>
      </c>
      <c r="S8866" s="62">
        <v>9.4977846148506476E-2</v>
      </c>
      <c r="T8866" s="62">
        <v>3.7288717891746599E-2</v>
      </c>
      <c r="U8866" s="62">
        <f t="shared" si="280"/>
        <v>0.99999999999999989</v>
      </c>
      <c r="V8866" s="63"/>
      <c r="X8866" s="64">
        <v>8854</v>
      </c>
      <c r="Y8866" s="62">
        <v>0.17750630844208606</v>
      </c>
      <c r="Z8866" s="62">
        <v>0.29966707279448712</v>
      </c>
      <c r="AA8866" s="61">
        <v>4.6977413265336727E-2</v>
      </c>
      <c r="AB8866" s="61">
        <v>8.4441177317830976E-2</v>
      </c>
      <c r="AC8866" s="61">
        <v>9.2505934985754254E-2</v>
      </c>
      <c r="AD8866" s="61">
        <v>6.9744666627188229E-2</v>
      </c>
      <c r="AE8866" s="61">
        <v>3.9535838580123737E-2</v>
      </c>
      <c r="AF8866" s="61">
        <v>6.5166977191485037E-2</v>
      </c>
      <c r="AG8866" s="61">
        <v>6.0691508172384641E-3</v>
      </c>
      <c r="AH8866" s="61">
        <v>5.6824197878366185E-2</v>
      </c>
      <c r="AI8866" s="61">
        <v>8.0628112916451319E-2</v>
      </c>
      <c r="AJ8866" s="61">
        <v>4.429025585114036E-2</v>
      </c>
      <c r="AK8866" s="61">
        <v>8.7160641677732811E-2</v>
      </c>
      <c r="AL8866" s="61">
        <v>8.499621647950753E-2</v>
      </c>
      <c r="AM8866" s="61">
        <v>6.7321885423901981E-2</v>
      </c>
      <c r="AN8866" s="61">
        <v>7.6027988973726687E-2</v>
      </c>
      <c r="AO8866" s="61">
        <v>2.572542877763544E-2</v>
      </c>
      <c r="AP8866" s="61">
        <v>7.2584113236580261E-2</v>
      </c>
      <c r="AQ8866" s="62">
        <f t="shared" si="281"/>
        <v>0.99999999999999978</v>
      </c>
    </row>
    <row r="8867" spans="2:43" x14ac:dyDescent="0.25">
      <c r="B8867" s="64">
        <v>8855</v>
      </c>
      <c r="C8867" s="62">
        <v>0.19459770784177816</v>
      </c>
      <c r="D8867" s="62">
        <v>0.14777852775081612</v>
      </c>
      <c r="E8867" s="62">
        <v>1.901831665815221E-2</v>
      </c>
      <c r="F8867" s="62">
        <v>3.7850828720563598E-3</v>
      </c>
      <c r="G8867" s="62">
        <v>1.7808918896159553E-2</v>
      </c>
      <c r="H8867" s="62">
        <v>0.18590998891840521</v>
      </c>
      <c r="I8867" s="62">
        <v>3.4787087192545631E-3</v>
      </c>
      <c r="J8867" s="62">
        <v>4.1258177769397254E-2</v>
      </c>
      <c r="K8867" s="62">
        <v>5.8405257081462587E-3</v>
      </c>
      <c r="L8867" s="62">
        <v>8.8070120221780901E-2</v>
      </c>
      <c r="M8867" s="62">
        <v>1.6884514125397099E-2</v>
      </c>
      <c r="N8867" s="62">
        <v>0.101153679972513</v>
      </c>
      <c r="O8867" s="62">
        <v>0.10521934649226541</v>
      </c>
      <c r="P8867" s="62">
        <v>4.735135821762658E-2</v>
      </c>
      <c r="Q8867" s="62">
        <v>1.8459745110988832E-2</v>
      </c>
      <c r="R8867" s="62">
        <v>7.5132275214117583E-2</v>
      </c>
      <c r="S8867" s="62">
        <v>0.18276359452950178</v>
      </c>
      <c r="T8867" s="62">
        <v>8.7865646574237524E-2</v>
      </c>
      <c r="U8867" s="62">
        <f t="shared" si="280"/>
        <v>1</v>
      </c>
      <c r="V8867" s="63"/>
      <c r="X8867" s="64">
        <v>8855</v>
      </c>
      <c r="Y8867" s="62">
        <v>0.1872273144099377</v>
      </c>
      <c r="Z8867" s="62">
        <v>0.42599808682325541</v>
      </c>
      <c r="AA8867" s="61">
        <v>2.7530044214757167E-2</v>
      </c>
      <c r="AB8867" s="61">
        <v>6.8318041017698256E-2</v>
      </c>
      <c r="AC8867" s="61">
        <v>0.13574420283206343</v>
      </c>
      <c r="AD8867" s="61">
        <v>4.8796734689840894E-2</v>
      </c>
      <c r="AE8867" s="61">
        <v>8.9515500507246895E-2</v>
      </c>
      <c r="AF8867" s="61">
        <v>1.6476639425971183E-2</v>
      </c>
      <c r="AG8867" s="61">
        <v>0.10195575088128388</v>
      </c>
      <c r="AH8867" s="61">
        <v>7.4125993311288649E-2</v>
      </c>
      <c r="AI8867" s="61">
        <v>6.6974402189606611E-2</v>
      </c>
      <c r="AJ8867" s="61">
        <v>7.8108355326877627E-2</v>
      </c>
      <c r="AK8867" s="61">
        <v>0.11400957506507739</v>
      </c>
      <c r="AL8867" s="61">
        <v>3.9229136604910881E-3</v>
      </c>
      <c r="AM8867" s="61">
        <v>9.1347484037341935E-3</v>
      </c>
      <c r="AN8867" s="61">
        <v>6.6415395603961924E-2</v>
      </c>
      <c r="AO8867" s="61">
        <v>8.5636273433932958E-2</v>
      </c>
      <c r="AP8867" s="61">
        <v>1.3335429436167849E-2</v>
      </c>
      <c r="AQ8867" s="62">
        <f t="shared" si="281"/>
        <v>1</v>
      </c>
    </row>
    <row r="8868" spans="2:43" x14ac:dyDescent="0.25">
      <c r="B8868" s="64">
        <v>8856</v>
      </c>
      <c r="C8868" s="62">
        <v>0.2060594337255838</v>
      </c>
      <c r="D8868" s="62">
        <v>0.13564448947793617</v>
      </c>
      <c r="E8868" s="62">
        <v>3.2745193930781985E-2</v>
      </c>
      <c r="F8868" s="62">
        <v>7.1047802370829236E-2</v>
      </c>
      <c r="G8868" s="62">
        <v>3.6781062956550842E-2</v>
      </c>
      <c r="H8868" s="62">
        <v>6.9319771669337435E-2</v>
      </c>
      <c r="I8868" s="62">
        <v>5.8583141962786432E-2</v>
      </c>
      <c r="J8868" s="62">
        <v>6.4534786077466058E-2</v>
      </c>
      <c r="K8868" s="62">
        <v>3.3077997536848459E-2</v>
      </c>
      <c r="L8868" s="62">
        <v>0.1056918063394172</v>
      </c>
      <c r="M8868" s="62">
        <v>0.14428187898888761</v>
      </c>
      <c r="N8868" s="62">
        <v>6.5373185935483011E-2</v>
      </c>
      <c r="O8868" s="62">
        <v>6.2527846895693254E-2</v>
      </c>
      <c r="P8868" s="62">
        <v>3.507239547148859E-2</v>
      </c>
      <c r="Q8868" s="62">
        <v>1.5650548342963082E-2</v>
      </c>
      <c r="R8868" s="62">
        <v>4.2370988585206174E-3</v>
      </c>
      <c r="S8868" s="62">
        <v>0.12002793171497093</v>
      </c>
      <c r="T8868" s="62">
        <v>8.1047550947975278E-2</v>
      </c>
      <c r="U8868" s="62">
        <f t="shared" si="280"/>
        <v>1</v>
      </c>
      <c r="V8868" s="63"/>
      <c r="X8868" s="64">
        <v>8856</v>
      </c>
      <c r="Y8868" s="62">
        <v>0.17673027514290779</v>
      </c>
      <c r="Z8868" s="62">
        <v>0.23262359104161123</v>
      </c>
      <c r="AA8868" s="61">
        <v>9.9410867066482833E-2</v>
      </c>
      <c r="AB8868" s="61">
        <v>6.432312345793309E-2</v>
      </c>
      <c r="AC8868" s="61">
        <v>6.8085290422550002E-2</v>
      </c>
      <c r="AD8868" s="61">
        <v>2.5988020833840979E-2</v>
      </c>
      <c r="AE8868" s="61">
        <v>8.8966946744124156E-2</v>
      </c>
      <c r="AF8868" s="61">
        <v>3.2046575211044585E-2</v>
      </c>
      <c r="AG8868" s="61">
        <v>1.1751368565704396E-2</v>
      </c>
      <c r="AH8868" s="61">
        <v>6.6904442984665941E-2</v>
      </c>
      <c r="AI8868" s="61">
        <v>8.9712948545366045E-2</v>
      </c>
      <c r="AJ8868" s="61">
        <v>0.12133974825581192</v>
      </c>
      <c r="AK8868" s="61">
        <v>6.1811550507820286E-2</v>
      </c>
      <c r="AL8868" s="61">
        <v>1.6771223842368954E-2</v>
      </c>
      <c r="AM8868" s="61">
        <v>4.1315244413627477E-3</v>
      </c>
      <c r="AN8868" s="61">
        <v>0.10347732173368822</v>
      </c>
      <c r="AO8868" s="61">
        <v>9.3783998069259522E-2</v>
      </c>
      <c r="AP8868" s="61">
        <v>5.1495049317976362E-2</v>
      </c>
      <c r="AQ8868" s="62">
        <f t="shared" si="281"/>
        <v>1</v>
      </c>
    </row>
    <row r="8869" spans="2:43" x14ac:dyDescent="0.25">
      <c r="B8869" s="64">
        <v>8857</v>
      </c>
      <c r="C8869" s="62">
        <v>0.18556135901586412</v>
      </c>
      <c r="D8869" s="62">
        <v>0.12258057352193508</v>
      </c>
      <c r="E8869" s="62">
        <v>2.7691954483003624E-3</v>
      </c>
      <c r="F8869" s="62">
        <v>5.5221936208716321E-2</v>
      </c>
      <c r="G8869" s="62">
        <v>9.8234003205082149E-3</v>
      </c>
      <c r="H8869" s="62">
        <v>7.3727247309207211E-2</v>
      </c>
      <c r="I8869" s="62">
        <v>4.9704721601690774E-2</v>
      </c>
      <c r="J8869" s="62">
        <v>8.0295900858296972E-3</v>
      </c>
      <c r="K8869" s="62">
        <v>1.3434269861177114E-2</v>
      </c>
      <c r="L8869" s="62">
        <v>6.4712936054969222E-2</v>
      </c>
      <c r="M8869" s="62">
        <v>0.12250115193401884</v>
      </c>
      <c r="N8869" s="62">
        <v>0.11982550569231826</v>
      </c>
      <c r="O8869" s="62">
        <v>0.10474807700804173</v>
      </c>
      <c r="P8869" s="62">
        <v>0.1053467535844783</v>
      </c>
      <c r="Q8869" s="62">
        <v>0.119261705482341</v>
      </c>
      <c r="R8869" s="62">
        <v>2.9518262278768982E-3</v>
      </c>
      <c r="S8869" s="62">
        <v>0.10688721916102717</v>
      </c>
      <c r="T8869" s="62">
        <v>4.1054464019498943E-2</v>
      </c>
      <c r="U8869" s="62">
        <f t="shared" si="280"/>
        <v>1</v>
      </c>
      <c r="V8869" s="63"/>
      <c r="X8869" s="64">
        <v>8857</v>
      </c>
      <c r="Y8869" s="62">
        <v>0.17448038502022634</v>
      </c>
      <c r="Z8869" s="62">
        <v>0.26800293988029927</v>
      </c>
      <c r="AA8869" s="61">
        <v>4.1127461983961396E-2</v>
      </c>
      <c r="AB8869" s="61">
        <v>0.10940907397343388</v>
      </c>
      <c r="AC8869" s="61">
        <v>8.5095782332371542E-2</v>
      </c>
      <c r="AD8869" s="61">
        <v>1.6095484126313973E-2</v>
      </c>
      <c r="AE8869" s="61">
        <v>0.10310928132979365</v>
      </c>
      <c r="AF8869" s="61">
        <v>1.5537935657146663E-2</v>
      </c>
      <c r="AG8869" s="61">
        <v>1.5282502209296148E-2</v>
      </c>
      <c r="AH8869" s="61">
        <v>0.10672808684016968</v>
      </c>
      <c r="AI8869" s="61">
        <v>8.1191683463473704E-2</v>
      </c>
      <c r="AJ8869" s="61">
        <v>1.1856876278854478E-3</v>
      </c>
      <c r="AK8869" s="61">
        <v>5.1434233987053712E-2</v>
      </c>
      <c r="AL8869" s="61">
        <v>9.7297882377167161E-2</v>
      </c>
      <c r="AM8869" s="61">
        <v>8.8606008162146213E-2</v>
      </c>
      <c r="AN8869" s="61">
        <v>4.7850379818621745E-2</v>
      </c>
      <c r="AO8869" s="61">
        <v>9.2870739348096851E-2</v>
      </c>
      <c r="AP8869" s="61">
        <v>4.717777676306812E-2</v>
      </c>
      <c r="AQ8869" s="62">
        <f t="shared" si="281"/>
        <v>0.99999999999999989</v>
      </c>
    </row>
    <row r="8870" spans="2:43" x14ac:dyDescent="0.25">
      <c r="B8870" s="64">
        <v>8858</v>
      </c>
      <c r="C8870" s="62">
        <v>0.20787783593568371</v>
      </c>
      <c r="D8870" s="62">
        <v>0.15741358719389958</v>
      </c>
      <c r="E8870" s="62">
        <v>1.1499517714258951E-2</v>
      </c>
      <c r="F8870" s="62">
        <v>0.15427889130688061</v>
      </c>
      <c r="G8870" s="62">
        <v>5.8380100957676595E-2</v>
      </c>
      <c r="H8870" s="62">
        <v>9.6708531871237166E-2</v>
      </c>
      <c r="I8870" s="62">
        <v>4.9300866398858299E-2</v>
      </c>
      <c r="J8870" s="62">
        <v>8.4858660620705753E-2</v>
      </c>
      <c r="K8870" s="62">
        <v>5.5071946006622442E-2</v>
      </c>
      <c r="L8870" s="62">
        <v>6.1856046498739929E-2</v>
      </c>
      <c r="M8870" s="62">
        <v>0.1239383703698574</v>
      </c>
      <c r="N8870" s="62">
        <v>4.1702374453423598E-2</v>
      </c>
      <c r="O8870" s="62">
        <v>2.679803727588153E-2</v>
      </c>
      <c r="P8870" s="62">
        <v>7.123135019679816E-2</v>
      </c>
      <c r="Q8870" s="62">
        <v>3.739878022662433E-2</v>
      </c>
      <c r="R8870" s="62">
        <v>7.420567199279633E-3</v>
      </c>
      <c r="S8870" s="62">
        <v>0.10654007570565599</v>
      </c>
      <c r="T8870" s="62">
        <v>1.3015883197499455E-2</v>
      </c>
      <c r="U8870" s="62">
        <f t="shared" si="280"/>
        <v>0.99999999999999989</v>
      </c>
      <c r="V8870" s="63"/>
      <c r="X8870" s="64">
        <v>8858</v>
      </c>
      <c r="Y8870" s="62">
        <v>0.15031092237237351</v>
      </c>
      <c r="Z8870" s="62">
        <v>0.15970479418080871</v>
      </c>
      <c r="AA8870" s="61">
        <v>5.629158588551568E-2</v>
      </c>
      <c r="AB8870" s="61">
        <v>0.1108230559321919</v>
      </c>
      <c r="AC8870" s="61">
        <v>3.628856170154738E-2</v>
      </c>
      <c r="AD8870" s="61">
        <v>9.8943912823196617E-2</v>
      </c>
      <c r="AE8870" s="61">
        <v>2.016619479131011E-2</v>
      </c>
      <c r="AF8870" s="61">
        <v>1.922551437356158E-2</v>
      </c>
      <c r="AG8870" s="61">
        <v>2.9990338253662763E-2</v>
      </c>
      <c r="AH8870" s="61">
        <v>6.3561043845095602E-2</v>
      </c>
      <c r="AI8870" s="61">
        <v>0.10628370325747813</v>
      </c>
      <c r="AJ8870" s="61">
        <v>1.5401864115382932E-2</v>
      </c>
      <c r="AK8870" s="61">
        <v>2.0301784147896722E-2</v>
      </c>
      <c r="AL8870" s="61">
        <v>0.12542912264274411</v>
      </c>
      <c r="AM8870" s="61">
        <v>0.13288519169284174</v>
      </c>
      <c r="AN8870" s="61">
        <v>0.11682585798956251</v>
      </c>
      <c r="AO8870" s="61">
        <v>2.691115212691831E-2</v>
      </c>
      <c r="AP8870" s="61">
        <v>2.0671116421093892E-2</v>
      </c>
      <c r="AQ8870" s="62">
        <f t="shared" si="281"/>
        <v>0.99999999999999989</v>
      </c>
    </row>
    <row r="8871" spans="2:43" x14ac:dyDescent="0.25">
      <c r="B8871" s="64">
        <v>8859</v>
      </c>
      <c r="C8871" s="62">
        <v>0.18603717994098024</v>
      </c>
      <c r="D8871" s="62">
        <v>0.1249475441631446</v>
      </c>
      <c r="E8871" s="62">
        <v>0.10990030263286921</v>
      </c>
      <c r="F8871" s="62">
        <v>6.0217698649435179E-2</v>
      </c>
      <c r="G8871" s="62">
        <v>3.8193865170448961E-2</v>
      </c>
      <c r="H8871" s="62">
        <v>7.9896372810046468E-2</v>
      </c>
      <c r="I8871" s="62">
        <v>2.7476389826235122E-2</v>
      </c>
      <c r="J8871" s="62">
        <v>2.2816285801895691E-2</v>
      </c>
      <c r="K8871" s="62">
        <v>5.7351051650712553E-2</v>
      </c>
      <c r="L8871" s="62">
        <v>0.10923766637597518</v>
      </c>
      <c r="M8871" s="62">
        <v>4.0115066474737206E-2</v>
      </c>
      <c r="N8871" s="62">
        <v>0.11220693571438094</v>
      </c>
      <c r="O8871" s="62">
        <v>1.5599826181220827E-2</v>
      </c>
      <c r="P8871" s="62">
        <v>5.0104363254531679E-2</v>
      </c>
      <c r="Q8871" s="62">
        <v>0.12232921278426881</v>
      </c>
      <c r="R8871" s="62">
        <v>6.8638865621377124E-2</v>
      </c>
      <c r="S8871" s="62">
        <v>1.3261709399011598E-2</v>
      </c>
      <c r="T8871" s="62">
        <v>7.2654387652853633E-2</v>
      </c>
      <c r="U8871" s="62">
        <f t="shared" si="280"/>
        <v>1.0000000000000002</v>
      </c>
      <c r="V8871" s="63"/>
      <c r="X8871" s="64">
        <v>8859</v>
      </c>
      <c r="Y8871" s="62">
        <v>0.18050090241631583</v>
      </c>
      <c r="Z8871" s="62">
        <v>0.290334103347961</v>
      </c>
      <c r="AA8871" s="61">
        <v>0.10098679948062377</v>
      </c>
      <c r="AB8871" s="61">
        <v>0.10720471068280038</v>
      </c>
      <c r="AC8871" s="61">
        <v>6.2216059463818918E-2</v>
      </c>
      <c r="AD8871" s="61">
        <v>2.1986401646447982E-3</v>
      </c>
      <c r="AE8871" s="61">
        <v>4.4162063895175172E-2</v>
      </c>
      <c r="AF8871" s="61">
        <v>9.5770642599011607E-2</v>
      </c>
      <c r="AG8871" s="61">
        <v>9.5601354111659101E-4</v>
      </c>
      <c r="AH8871" s="61">
        <v>6.1613228266535161E-2</v>
      </c>
      <c r="AI8871" s="61">
        <v>0.11555062556799814</v>
      </c>
      <c r="AJ8871" s="61">
        <v>3.4969975233070306E-2</v>
      </c>
      <c r="AK8871" s="61">
        <v>0.1212394317178332</v>
      </c>
      <c r="AL8871" s="61">
        <v>3.2909033337258184E-2</v>
      </c>
      <c r="AM8871" s="61">
        <v>0.12292160047105762</v>
      </c>
      <c r="AN8871" s="61">
        <v>8.8996325974716475E-2</v>
      </c>
      <c r="AO8871" s="61">
        <v>3.3466876816233685E-3</v>
      </c>
      <c r="AP8871" s="61">
        <v>4.9581619227163694E-3</v>
      </c>
      <c r="AQ8871" s="62">
        <f t="shared" si="281"/>
        <v>1.0000000000000002</v>
      </c>
    </row>
    <row r="8872" spans="2:43" x14ac:dyDescent="0.25">
      <c r="B8872" s="64">
        <v>8860</v>
      </c>
      <c r="C8872" s="62">
        <v>0.20235831370615776</v>
      </c>
      <c r="D8872" s="62">
        <v>0.14016030334847479</v>
      </c>
      <c r="E8872" s="62">
        <v>7.6270635813756843E-2</v>
      </c>
      <c r="F8872" s="62">
        <v>6.8864658187515096E-2</v>
      </c>
      <c r="G8872" s="62">
        <v>7.6384734499328422E-2</v>
      </c>
      <c r="H8872" s="62">
        <v>2.8558473719791502E-2</v>
      </c>
      <c r="I8872" s="62">
        <v>5.4405692158724782E-2</v>
      </c>
      <c r="J8872" s="62">
        <v>3.2076962417310097E-2</v>
      </c>
      <c r="K8872" s="62">
        <v>1.5006862868925093E-2</v>
      </c>
      <c r="L8872" s="62">
        <v>8.1609380132807829E-2</v>
      </c>
      <c r="M8872" s="62">
        <v>5.3763389479989175E-2</v>
      </c>
      <c r="N8872" s="62">
        <v>7.4929643870527626E-2</v>
      </c>
      <c r="O8872" s="62">
        <v>9.9699760318080616E-2</v>
      </c>
      <c r="P8872" s="62">
        <v>9.8070587728153275E-2</v>
      </c>
      <c r="Q8872" s="62">
        <v>7.5169932086653526E-2</v>
      </c>
      <c r="R8872" s="62">
        <v>3.548451071197533E-2</v>
      </c>
      <c r="S8872" s="62">
        <v>3.872613286071358E-2</v>
      </c>
      <c r="T8872" s="62">
        <v>9.0978643145747023E-2</v>
      </c>
      <c r="U8872" s="62">
        <f t="shared" si="280"/>
        <v>0.99999999999999978</v>
      </c>
      <c r="V8872" s="63"/>
      <c r="X8872" s="64">
        <v>8860</v>
      </c>
      <c r="Y8872" s="62">
        <v>0.16660931265317588</v>
      </c>
      <c r="Z8872" s="62">
        <v>0.2259349257019817</v>
      </c>
      <c r="AA8872" s="61">
        <v>3.3118566083450533E-2</v>
      </c>
      <c r="AB8872" s="61">
        <v>7.9596437502646319E-2</v>
      </c>
      <c r="AC8872" s="61">
        <v>7.1002475383160804E-2</v>
      </c>
      <c r="AD8872" s="61">
        <v>8.2524273624007383E-2</v>
      </c>
      <c r="AE8872" s="61">
        <v>3.8669874491389436E-2</v>
      </c>
      <c r="AF8872" s="61">
        <v>7.6486258212530751E-3</v>
      </c>
      <c r="AG8872" s="61">
        <v>7.5769699978915001E-2</v>
      </c>
      <c r="AH8872" s="61">
        <v>1.2538735505469681E-2</v>
      </c>
      <c r="AI8872" s="61">
        <v>3.385505875367175E-2</v>
      </c>
      <c r="AJ8872" s="61">
        <v>0.11828655906489183</v>
      </c>
      <c r="AK8872" s="61">
        <v>5.186467912436464E-2</v>
      </c>
      <c r="AL8872" s="61">
        <v>0.11578982703571826</v>
      </c>
      <c r="AM8872" s="61">
        <v>2.6423795202622159E-2</v>
      </c>
      <c r="AN8872" s="61">
        <v>9.0573128909369499E-2</v>
      </c>
      <c r="AO8872" s="61">
        <v>5.7377978623637811E-2</v>
      </c>
      <c r="AP8872" s="61">
        <v>0.10496028489543201</v>
      </c>
      <c r="AQ8872" s="62">
        <f t="shared" si="281"/>
        <v>1.0000000000000002</v>
      </c>
    </row>
    <row r="8873" spans="2:43" x14ac:dyDescent="0.25">
      <c r="B8873" s="64">
        <v>8861</v>
      </c>
      <c r="C8873" s="62">
        <v>0.20193979821890704</v>
      </c>
      <c r="D8873" s="62">
        <v>0.1416481237388923</v>
      </c>
      <c r="E8873" s="62">
        <v>9.8559126932459995E-2</v>
      </c>
      <c r="F8873" s="62">
        <v>1.4764093154139291E-2</v>
      </c>
      <c r="G8873" s="62">
        <v>8.8671359919035464E-2</v>
      </c>
      <c r="H8873" s="62">
        <v>2.8988241442997744E-2</v>
      </c>
      <c r="I8873" s="62">
        <v>9.1142626738440244E-2</v>
      </c>
      <c r="J8873" s="62">
        <v>3.9858089163343692E-2</v>
      </c>
      <c r="K8873" s="62">
        <v>5.560143596881334E-2</v>
      </c>
      <c r="L8873" s="62">
        <v>3.8105167140691757E-3</v>
      </c>
      <c r="M8873" s="62">
        <v>5.8478570317454327E-2</v>
      </c>
      <c r="N8873" s="62">
        <v>0.12564267962407541</v>
      </c>
      <c r="O8873" s="62">
        <v>2.5797472600036904E-2</v>
      </c>
      <c r="P8873" s="62">
        <v>3.1255939443916712E-2</v>
      </c>
      <c r="Q8873" s="62">
        <v>7.2967602741594237E-2</v>
      </c>
      <c r="R8873" s="62">
        <v>0.11384034732775516</v>
      </c>
      <c r="S8873" s="62">
        <v>3.0949174206037315E-2</v>
      </c>
      <c r="T8873" s="62">
        <v>0.11967272370583108</v>
      </c>
      <c r="U8873" s="62">
        <f t="shared" si="280"/>
        <v>1</v>
      </c>
      <c r="V8873" s="63"/>
      <c r="X8873" s="64">
        <v>8861</v>
      </c>
      <c r="Y8873" s="62">
        <v>0.16836642610628802</v>
      </c>
      <c r="Z8873" s="62">
        <v>0.13505531470232418</v>
      </c>
      <c r="AA8873" s="61">
        <v>8.0957526192316567E-2</v>
      </c>
      <c r="AB8873" s="61">
        <v>5.2814817778312859E-2</v>
      </c>
      <c r="AC8873" s="61">
        <v>1.5661416473181158E-2</v>
      </c>
      <c r="AD8873" s="61">
        <v>3.2008309087895745E-2</v>
      </c>
      <c r="AE8873" s="61">
        <v>0.10207475946392455</v>
      </c>
      <c r="AF8873" s="61">
        <v>4.4440258099521825E-2</v>
      </c>
      <c r="AG8873" s="61">
        <v>6.332669780282775E-2</v>
      </c>
      <c r="AH8873" s="61">
        <v>6.0216154008860233E-2</v>
      </c>
      <c r="AI8873" s="61">
        <v>9.1919553804294757E-2</v>
      </c>
      <c r="AJ8873" s="61">
        <v>8.462746197895217E-2</v>
      </c>
      <c r="AK8873" s="61">
        <v>0.10027104097862768</v>
      </c>
      <c r="AL8873" s="61">
        <v>8.7252631804286024E-2</v>
      </c>
      <c r="AM8873" s="61">
        <v>1.8046873376213617E-2</v>
      </c>
      <c r="AN8873" s="61">
        <v>5.9219933822667166E-2</v>
      </c>
      <c r="AO8873" s="61">
        <v>1.6924552992605573E-2</v>
      </c>
      <c r="AP8873" s="61">
        <v>9.0238012335512444E-2</v>
      </c>
      <c r="AQ8873" s="62">
        <f t="shared" si="281"/>
        <v>1.0000000000000002</v>
      </c>
    </row>
    <row r="8874" spans="2:43" x14ac:dyDescent="0.25">
      <c r="B8874" s="64">
        <v>8862</v>
      </c>
      <c r="C8874" s="62">
        <v>0.20293176350401992</v>
      </c>
      <c r="D8874" s="62">
        <v>0.17428846290577638</v>
      </c>
      <c r="E8874" s="62">
        <v>6.9390961705481785E-2</v>
      </c>
      <c r="F8874" s="62">
        <v>4.7183026248526196E-2</v>
      </c>
      <c r="G8874" s="62">
        <v>6.4493084359343353E-2</v>
      </c>
      <c r="H8874" s="62">
        <v>9.1908806148423991E-2</v>
      </c>
      <c r="I8874" s="62">
        <v>4.7549998174322719E-2</v>
      </c>
      <c r="J8874" s="62">
        <v>8.2072107103768277E-2</v>
      </c>
      <c r="K8874" s="62">
        <v>0.10501683215135141</v>
      </c>
      <c r="L8874" s="62">
        <v>1.8957100604850882E-2</v>
      </c>
      <c r="M8874" s="62">
        <v>1.6733051487219132E-2</v>
      </c>
      <c r="N8874" s="62">
        <v>0.10965470092545482</v>
      </c>
      <c r="O8874" s="62">
        <v>9.1051605639047628E-2</v>
      </c>
      <c r="P8874" s="62">
        <v>3.3544411442413248E-2</v>
      </c>
      <c r="Q8874" s="62">
        <v>9.4150583262719786E-2</v>
      </c>
      <c r="R8874" s="62">
        <v>6.0337250626229071E-2</v>
      </c>
      <c r="S8874" s="62">
        <v>5.1912613970561891E-2</v>
      </c>
      <c r="T8874" s="62">
        <v>1.6043866150285746E-2</v>
      </c>
      <c r="U8874" s="62">
        <f t="shared" si="280"/>
        <v>1</v>
      </c>
      <c r="V8874" s="63"/>
      <c r="X8874" s="64">
        <v>8862</v>
      </c>
      <c r="Y8874" s="62">
        <v>0.17840115804643852</v>
      </c>
      <c r="Z8874" s="62">
        <v>0.31107398732773178</v>
      </c>
      <c r="AA8874" s="61">
        <v>6.2073176391632935E-2</v>
      </c>
      <c r="AB8874" s="61">
        <v>0.13426868184121515</v>
      </c>
      <c r="AC8874" s="61">
        <v>8.7670595123813047E-2</v>
      </c>
      <c r="AD8874" s="61">
        <v>8.2848518780550967E-2</v>
      </c>
      <c r="AE8874" s="61">
        <v>3.7185150708332747E-2</v>
      </c>
      <c r="AF8874" s="61">
        <v>5.2282189590472032E-2</v>
      </c>
      <c r="AG8874" s="61">
        <v>1.6573407164139263E-2</v>
      </c>
      <c r="AH8874" s="61">
        <v>9.0775718170467395E-2</v>
      </c>
      <c r="AI8874" s="61">
        <v>2.7386905243861146E-2</v>
      </c>
      <c r="AJ8874" s="61">
        <v>1.7297504931598821E-2</v>
      </c>
      <c r="AK8874" s="61">
        <v>7.5574961326258225E-2</v>
      </c>
      <c r="AL8874" s="61">
        <v>5.7956705284453215E-2</v>
      </c>
      <c r="AM8874" s="61">
        <v>6.4342492779442928E-2</v>
      </c>
      <c r="AN8874" s="61">
        <v>5.9338108082419655E-2</v>
      </c>
      <c r="AO8874" s="61">
        <v>8.2600852280502221E-2</v>
      </c>
      <c r="AP8874" s="61">
        <v>5.1825032300840193E-2</v>
      </c>
      <c r="AQ8874" s="62">
        <f t="shared" si="281"/>
        <v>0.99999999999999989</v>
      </c>
    </row>
    <row r="8875" spans="2:43" x14ac:dyDescent="0.25">
      <c r="B8875" s="64">
        <v>8863</v>
      </c>
      <c r="C8875" s="62">
        <v>0.19472988416275028</v>
      </c>
      <c r="D8875" s="62">
        <v>0.15159512200975156</v>
      </c>
      <c r="E8875" s="62">
        <v>6.8771456468259134E-2</v>
      </c>
      <c r="F8875" s="62">
        <v>8.4071513313478285E-2</v>
      </c>
      <c r="G8875" s="62">
        <v>2.3939902453113476E-2</v>
      </c>
      <c r="H8875" s="62">
        <v>7.5755427625400551E-2</v>
      </c>
      <c r="I8875" s="62">
        <v>1.3918060512432886E-2</v>
      </c>
      <c r="J8875" s="62">
        <v>1.1943915968135549E-2</v>
      </c>
      <c r="K8875" s="62">
        <v>0.12438170514198406</v>
      </c>
      <c r="L8875" s="62">
        <v>0.10094004098068339</v>
      </c>
      <c r="M8875" s="62">
        <v>1.3412176759062016E-2</v>
      </c>
      <c r="N8875" s="62">
        <v>8.2073272639382223E-3</v>
      </c>
      <c r="O8875" s="62">
        <v>5.7191548009251546E-2</v>
      </c>
      <c r="P8875" s="62">
        <v>3.9165254691878794E-2</v>
      </c>
      <c r="Q8875" s="62">
        <v>8.931178474129238E-2</v>
      </c>
      <c r="R8875" s="62">
        <v>0.10490078874356304</v>
      </c>
      <c r="S8875" s="62">
        <v>6.8985553688564877E-2</v>
      </c>
      <c r="T8875" s="62">
        <v>0.11510354363896197</v>
      </c>
      <c r="U8875" s="62">
        <f t="shared" si="280"/>
        <v>1.0000000000000002</v>
      </c>
      <c r="V8875" s="63"/>
      <c r="X8875" s="64">
        <v>8863</v>
      </c>
      <c r="Y8875" s="62">
        <v>0.1712924292148881</v>
      </c>
      <c r="Z8875" s="62">
        <v>5.331154918256633E-2</v>
      </c>
      <c r="AA8875" s="61">
        <v>9.4848890382906392E-2</v>
      </c>
      <c r="AB8875" s="61">
        <v>4.2664042553463136E-2</v>
      </c>
      <c r="AC8875" s="61">
        <v>1.1266408441841499E-2</v>
      </c>
      <c r="AD8875" s="61">
        <v>4.649122704589493E-2</v>
      </c>
      <c r="AE8875" s="61">
        <v>0.1005979535519792</v>
      </c>
      <c r="AF8875" s="61">
        <v>8.7500883642808183E-2</v>
      </c>
      <c r="AG8875" s="61">
        <v>3.7057757130037505E-2</v>
      </c>
      <c r="AH8875" s="61">
        <v>1.7032204681326473E-2</v>
      </c>
      <c r="AI8875" s="61">
        <v>2.5110594321779037E-2</v>
      </c>
      <c r="AJ8875" s="61">
        <v>8.6085140491434647E-2</v>
      </c>
      <c r="AK8875" s="61">
        <v>3.4488730975776101E-2</v>
      </c>
      <c r="AL8875" s="61">
        <v>3.5043020575778142E-2</v>
      </c>
      <c r="AM8875" s="61">
        <v>0.11447104514119368</v>
      </c>
      <c r="AN8875" s="61">
        <v>4.7837925472272468E-2</v>
      </c>
      <c r="AO8875" s="61">
        <v>0.11589741590888043</v>
      </c>
      <c r="AP8875" s="61">
        <v>0.10360675968262828</v>
      </c>
      <c r="AQ8875" s="62">
        <f t="shared" si="281"/>
        <v>1.0000000000000002</v>
      </c>
    </row>
    <row r="8876" spans="2:43" x14ac:dyDescent="0.25">
      <c r="B8876" s="64">
        <v>8864</v>
      </c>
      <c r="C8876" s="62">
        <v>0.19057539997415351</v>
      </c>
      <c r="D8876" s="62">
        <v>0.13600247801661955</v>
      </c>
      <c r="E8876" s="62">
        <v>7.1304763656056909E-3</v>
      </c>
      <c r="F8876" s="62">
        <v>7.5408960390368637E-2</v>
      </c>
      <c r="G8876" s="62">
        <v>2.1617185316926326E-2</v>
      </c>
      <c r="H8876" s="62">
        <v>2.7256656614694223E-2</v>
      </c>
      <c r="I8876" s="62">
        <v>0.10129788177587525</v>
      </c>
      <c r="J8876" s="62">
        <v>2.0505173046705817E-3</v>
      </c>
      <c r="K8876" s="62">
        <v>0.12338277640185707</v>
      </c>
      <c r="L8876" s="62">
        <v>0.11657187501966504</v>
      </c>
      <c r="M8876" s="62">
        <v>4.8969753839925891E-3</v>
      </c>
      <c r="N8876" s="62">
        <v>9.7291080983110623E-2</v>
      </c>
      <c r="O8876" s="62">
        <v>0.10490669032341465</v>
      </c>
      <c r="P8876" s="62">
        <v>4.8433025044761081E-2</v>
      </c>
      <c r="Q8876" s="62">
        <v>8.2689582708189491E-2</v>
      </c>
      <c r="R8876" s="62">
        <v>7.1489166742884705E-2</v>
      </c>
      <c r="S8876" s="62">
        <v>6.6768879163524808E-2</v>
      </c>
      <c r="T8876" s="62">
        <v>4.8808270460459303E-2</v>
      </c>
      <c r="U8876" s="62">
        <f t="shared" si="280"/>
        <v>1</v>
      </c>
      <c r="V8876" s="63"/>
      <c r="X8876" s="64">
        <v>8864</v>
      </c>
      <c r="Y8876" s="62">
        <v>0.15857670332993967</v>
      </c>
      <c r="Z8876" s="62">
        <v>0.14828647123839664</v>
      </c>
      <c r="AA8876" s="61">
        <v>2.2464121643034841E-2</v>
      </c>
      <c r="AB8876" s="61">
        <v>5.2112935919548395E-2</v>
      </c>
      <c r="AC8876" s="61">
        <v>3.0589419748231948E-2</v>
      </c>
      <c r="AD8876" s="61">
        <v>6.7057083198259412E-2</v>
      </c>
      <c r="AE8876" s="61">
        <v>5.448693093224305E-2</v>
      </c>
      <c r="AF8876" s="61">
        <v>3.7517249877078433E-2</v>
      </c>
      <c r="AG8876" s="61">
        <v>6.5768294323277715E-2</v>
      </c>
      <c r="AH8876" s="61">
        <v>7.1310509360639068E-2</v>
      </c>
      <c r="AI8876" s="61">
        <v>0.11446244287989826</v>
      </c>
      <c r="AJ8876" s="61">
        <v>9.8919907795963519E-2</v>
      </c>
      <c r="AK8876" s="61">
        <v>8.970224053103365E-2</v>
      </c>
      <c r="AL8876" s="61">
        <v>7.3436599897568136E-2</v>
      </c>
      <c r="AM8876" s="61">
        <v>0.10158357552988546</v>
      </c>
      <c r="AN8876" s="61">
        <v>9.1533879823875695E-3</v>
      </c>
      <c r="AO8876" s="61">
        <v>4.8788095832276675E-2</v>
      </c>
      <c r="AP8876" s="61">
        <v>6.2647204548673938E-2</v>
      </c>
      <c r="AQ8876" s="62">
        <f t="shared" si="281"/>
        <v>1.0000000000000002</v>
      </c>
    </row>
    <row r="8877" spans="2:43" x14ac:dyDescent="0.25">
      <c r="B8877" s="64">
        <v>8865</v>
      </c>
      <c r="C8877" s="62">
        <v>0.19006881260466929</v>
      </c>
      <c r="D8877" s="62">
        <v>0.12151598953685785</v>
      </c>
      <c r="E8877" s="62">
        <v>5.2381461677555634E-2</v>
      </c>
      <c r="F8877" s="62">
        <v>9.8517113395193714E-2</v>
      </c>
      <c r="G8877" s="62">
        <v>1.0669033510857467E-2</v>
      </c>
      <c r="H8877" s="62">
        <v>3.9889116947015309E-2</v>
      </c>
      <c r="I8877" s="62">
        <v>3.9435788419228512E-2</v>
      </c>
      <c r="J8877" s="62">
        <v>4.9326024138666415E-2</v>
      </c>
      <c r="K8877" s="62">
        <v>1.9287275451540662E-2</v>
      </c>
      <c r="L8877" s="62">
        <v>0.13252201206194431</v>
      </c>
      <c r="M8877" s="62">
        <v>0.15220652440989973</v>
      </c>
      <c r="N8877" s="62">
        <v>5.6025675165178396E-2</v>
      </c>
      <c r="O8877" s="62">
        <v>7.4663569305891977E-2</v>
      </c>
      <c r="P8877" s="62">
        <v>2.9994727715147513E-2</v>
      </c>
      <c r="Q8877" s="62">
        <v>0.12960203023491368</v>
      </c>
      <c r="R8877" s="62">
        <v>2.8950552962006808E-2</v>
      </c>
      <c r="S8877" s="62">
        <v>7.7395703417113592E-3</v>
      </c>
      <c r="T8877" s="62">
        <v>7.8789524263248756E-2</v>
      </c>
      <c r="U8877" s="62">
        <f t="shared" si="280"/>
        <v>1.0000000000000004</v>
      </c>
      <c r="V8877" s="63"/>
      <c r="X8877" s="64">
        <v>8865</v>
      </c>
      <c r="Y8877" s="62">
        <v>0.16658455553720966</v>
      </c>
      <c r="Z8877" s="62">
        <v>0.20936108937227335</v>
      </c>
      <c r="AA8877" s="61">
        <v>5.4096060708713208E-2</v>
      </c>
      <c r="AB8877" s="61">
        <v>0.1191809603273169</v>
      </c>
      <c r="AC8877" s="61">
        <v>4.5322526416964902E-2</v>
      </c>
      <c r="AD8877" s="61">
        <v>5.0923137513612562E-2</v>
      </c>
      <c r="AE8877" s="61">
        <v>5.307555794178364E-2</v>
      </c>
      <c r="AF8877" s="61">
        <v>1.9485262266451493E-2</v>
      </c>
      <c r="AG8877" s="61">
        <v>6.064100979513553E-2</v>
      </c>
      <c r="AH8877" s="61">
        <v>9.7211310530317702E-2</v>
      </c>
      <c r="AI8877" s="61">
        <v>0.12900613794394064</v>
      </c>
      <c r="AJ8877" s="61">
        <v>5.7964671825641596E-3</v>
      </c>
      <c r="AK8877" s="61">
        <v>4.418891504147774E-2</v>
      </c>
      <c r="AL8877" s="61">
        <v>3.6029705405676141E-2</v>
      </c>
      <c r="AM8877" s="61">
        <v>7.4761645844014291E-2</v>
      </c>
      <c r="AN8877" s="61">
        <v>6.9650739520457805E-2</v>
      </c>
      <c r="AO8877" s="61">
        <v>5.42531085776932E-2</v>
      </c>
      <c r="AP8877" s="61">
        <v>8.637745498388015E-2</v>
      </c>
      <c r="AQ8877" s="62">
        <f t="shared" si="281"/>
        <v>1</v>
      </c>
    </row>
    <row r="8878" spans="2:43" x14ac:dyDescent="0.25">
      <c r="B8878" s="64">
        <v>8866</v>
      </c>
      <c r="C8878" s="62">
        <v>0.18757971980812096</v>
      </c>
      <c r="D8878" s="62">
        <v>0.15193210839057078</v>
      </c>
      <c r="E8878" s="62">
        <v>6.5447502003623981E-2</v>
      </c>
      <c r="F8878" s="62">
        <v>0.12819640749564004</v>
      </c>
      <c r="G8878" s="62">
        <v>8.0241421554640285E-3</v>
      </c>
      <c r="H8878" s="62">
        <v>5.2408582939188007E-2</v>
      </c>
      <c r="I8878" s="62">
        <v>0.13020757695276794</v>
      </c>
      <c r="J8878" s="62">
        <v>8.1916141079513294E-4</v>
      </c>
      <c r="K8878" s="62">
        <v>9.5453757504810277E-2</v>
      </c>
      <c r="L8878" s="62">
        <v>2.7092249622923514E-2</v>
      </c>
      <c r="M8878" s="62">
        <v>5.006280006844438E-2</v>
      </c>
      <c r="N8878" s="62">
        <v>1.1209639789692713E-2</v>
      </c>
      <c r="O8878" s="62">
        <v>0.10219699289220002</v>
      </c>
      <c r="P8878" s="62">
        <v>6.2996055475060111E-2</v>
      </c>
      <c r="Q8878" s="62">
        <v>7.2204011098002896E-2</v>
      </c>
      <c r="R8878" s="62">
        <v>6.7292729155825876E-2</v>
      </c>
      <c r="S8878" s="62">
        <v>0.11097783777481804</v>
      </c>
      <c r="T8878" s="62">
        <v>1.5410553660743103E-2</v>
      </c>
      <c r="U8878" s="62">
        <f t="shared" si="280"/>
        <v>1.0000000000000002</v>
      </c>
      <c r="V8878" s="63"/>
      <c r="X8878" s="64">
        <v>8866</v>
      </c>
      <c r="Y8878" s="62">
        <v>0.18728437352386915</v>
      </c>
      <c r="Z8878" s="62">
        <v>0.24790645403764561</v>
      </c>
      <c r="AA8878" s="61">
        <v>9.7020422964648217E-2</v>
      </c>
      <c r="AB8878" s="61">
        <v>5.0852634434315883E-2</v>
      </c>
      <c r="AC8878" s="61">
        <v>0.10317350752965575</v>
      </c>
      <c r="AD8878" s="61">
        <v>6.6374155451188535E-2</v>
      </c>
      <c r="AE8878" s="61">
        <v>0.10118613900532661</v>
      </c>
      <c r="AF8878" s="61">
        <v>8.4035425417029824E-2</v>
      </c>
      <c r="AG8878" s="61">
        <v>4.8779492573532181E-2</v>
      </c>
      <c r="AH8878" s="61">
        <v>1.6321293229530239E-3</v>
      </c>
      <c r="AI8878" s="61">
        <v>6.3525989493710605E-2</v>
      </c>
      <c r="AJ8878" s="61">
        <v>6.1061665095770074E-2</v>
      </c>
      <c r="AK8878" s="61">
        <v>1.1292520671617321E-2</v>
      </c>
      <c r="AL8878" s="61">
        <v>3.2511158820556899E-2</v>
      </c>
      <c r="AM8878" s="61">
        <v>9.1777789412134145E-2</v>
      </c>
      <c r="AN8878" s="61">
        <v>5.749612678317418E-2</v>
      </c>
      <c r="AO8878" s="61">
        <v>8.2753528267611717E-2</v>
      </c>
      <c r="AP8878" s="61">
        <v>4.6527314756774962E-2</v>
      </c>
      <c r="AQ8878" s="62">
        <f t="shared" si="281"/>
        <v>0.99999999999999978</v>
      </c>
    </row>
    <row r="8879" spans="2:43" x14ac:dyDescent="0.25">
      <c r="B8879" s="64">
        <v>8867</v>
      </c>
      <c r="C8879" s="62">
        <v>0.19868629377094871</v>
      </c>
      <c r="D8879" s="62">
        <v>0.13484595643908998</v>
      </c>
      <c r="E8879" s="62">
        <v>0.11031696014943029</v>
      </c>
      <c r="F8879" s="62">
        <v>0.10962377719174293</v>
      </c>
      <c r="G8879" s="62">
        <v>1.4798969768995295E-2</v>
      </c>
      <c r="H8879" s="62">
        <v>9.9016190301667542E-2</v>
      </c>
      <c r="I8879" s="62">
        <v>7.0865849102353343E-2</v>
      </c>
      <c r="J8879" s="62">
        <v>9.3533480961582108E-2</v>
      </c>
      <c r="K8879" s="62">
        <v>2.4741086740054107E-2</v>
      </c>
      <c r="L8879" s="62">
        <v>4.5410856589271131E-2</v>
      </c>
      <c r="M8879" s="62">
        <v>1.8871789214037153E-2</v>
      </c>
      <c r="N8879" s="62">
        <v>3.6466710092968986E-2</v>
      </c>
      <c r="O8879" s="62">
        <v>5.1359830639775471E-2</v>
      </c>
      <c r="P8879" s="62">
        <v>6.7000722039338836E-2</v>
      </c>
      <c r="Q8879" s="62">
        <v>0.12000773481729786</v>
      </c>
      <c r="R8879" s="62">
        <v>1.2658683020993208E-2</v>
      </c>
      <c r="S8879" s="62">
        <v>9.1805328231233885E-2</v>
      </c>
      <c r="T8879" s="62">
        <v>3.3522031139257745E-2</v>
      </c>
      <c r="U8879" s="62">
        <f t="shared" si="280"/>
        <v>0.99999999999999989</v>
      </c>
      <c r="V8879" s="63"/>
      <c r="X8879" s="64">
        <v>8867</v>
      </c>
      <c r="Y8879" s="62">
        <v>0.18769513783093464</v>
      </c>
      <c r="Z8879" s="62">
        <v>0.28939507243783419</v>
      </c>
      <c r="AA8879" s="61">
        <v>0.10081683263440103</v>
      </c>
      <c r="AB8879" s="61">
        <v>4.1006185288027186E-2</v>
      </c>
      <c r="AC8879" s="61">
        <v>0.11862926862200669</v>
      </c>
      <c r="AD8879" s="61">
        <v>6.1144764484212008E-2</v>
      </c>
      <c r="AE8879" s="61">
        <v>6.9946190086166565E-2</v>
      </c>
      <c r="AF8879" s="61">
        <v>6.5358887544682456E-2</v>
      </c>
      <c r="AG8879" s="61">
        <v>7.8038122215680503E-2</v>
      </c>
      <c r="AH8879" s="61">
        <v>5.7655868451046127E-3</v>
      </c>
      <c r="AI8879" s="61">
        <v>5.2276096037543025E-2</v>
      </c>
      <c r="AJ8879" s="61">
        <v>0.10841350016311609</v>
      </c>
      <c r="AK8879" s="61">
        <v>2.4320801111215064E-2</v>
      </c>
      <c r="AL8879" s="61">
        <v>5.5185037795755502E-2</v>
      </c>
      <c r="AM8879" s="61">
        <v>6.0458338887726316E-2</v>
      </c>
      <c r="AN8879" s="61">
        <v>4.7188378932878257E-2</v>
      </c>
      <c r="AO8879" s="61">
        <v>3.1525905335107476E-2</v>
      </c>
      <c r="AP8879" s="61">
        <v>7.992610401637712E-2</v>
      </c>
      <c r="AQ8879" s="62">
        <f t="shared" si="281"/>
        <v>1</v>
      </c>
    </row>
    <row r="8880" spans="2:43" x14ac:dyDescent="0.25">
      <c r="B8880" s="64">
        <v>8868</v>
      </c>
      <c r="C8880" s="62">
        <v>0.22760861520849049</v>
      </c>
      <c r="D8880" s="62">
        <v>0.16347452967470483</v>
      </c>
      <c r="E8880" s="62">
        <v>6.760627972520257E-2</v>
      </c>
      <c r="F8880" s="62">
        <v>6.9645665551475444E-2</v>
      </c>
      <c r="G8880" s="62">
        <v>0.15703412193483354</v>
      </c>
      <c r="H8880" s="62">
        <v>1.5865591104226395E-3</v>
      </c>
      <c r="I8880" s="62">
        <v>7.2837800408874304E-2</v>
      </c>
      <c r="J8880" s="62">
        <v>3.7468586580325369E-2</v>
      </c>
      <c r="K8880" s="62">
        <v>9.4213559794619331E-2</v>
      </c>
      <c r="L8880" s="62">
        <v>0.1290097497003829</v>
      </c>
      <c r="M8880" s="62">
        <v>1.948051807879881E-2</v>
      </c>
      <c r="N8880" s="62">
        <v>4.3195284261650282E-3</v>
      </c>
      <c r="O8880" s="62">
        <v>3.7662004874649754E-2</v>
      </c>
      <c r="P8880" s="62">
        <v>0.1294783006299032</v>
      </c>
      <c r="Q8880" s="62">
        <v>5.7006226144853012E-2</v>
      </c>
      <c r="R8880" s="62">
        <v>4.1865394205528157E-2</v>
      </c>
      <c r="S8880" s="62">
        <v>2.6576436799391163E-2</v>
      </c>
      <c r="T8880" s="62">
        <v>5.4209268034574848E-2</v>
      </c>
      <c r="U8880" s="62">
        <f t="shared" si="280"/>
        <v>0.99999999999999989</v>
      </c>
      <c r="V8880" s="63"/>
      <c r="X8880" s="64">
        <v>8868</v>
      </c>
      <c r="Y8880" s="62">
        <v>0.17751827610551715</v>
      </c>
      <c r="Z8880" s="62">
        <v>0.30002968250550671</v>
      </c>
      <c r="AA8880" s="61">
        <v>9.3636617404454753E-2</v>
      </c>
      <c r="AB8880" s="61">
        <v>3.9843919533057354E-2</v>
      </c>
      <c r="AC8880" s="61">
        <v>8.7260834461095449E-2</v>
      </c>
      <c r="AD8880" s="61">
        <v>0.10886797895135264</v>
      </c>
      <c r="AE8880" s="61">
        <v>2.2610004765306578E-3</v>
      </c>
      <c r="AF8880" s="61">
        <v>8.3934361412049435E-2</v>
      </c>
      <c r="AG8880" s="61">
        <v>6.9614775755409752E-2</v>
      </c>
      <c r="AH8880" s="61">
        <v>6.0642490336169495E-2</v>
      </c>
      <c r="AI8880" s="61">
        <v>4.6249578978280477E-2</v>
      </c>
      <c r="AJ8880" s="61">
        <v>8.6026721770565015E-2</v>
      </c>
      <c r="AK8880" s="61">
        <v>9.3350501166805502E-2</v>
      </c>
      <c r="AL8880" s="61">
        <v>2.4798348886943832E-2</v>
      </c>
      <c r="AM8880" s="61">
        <v>3.5048448199840002E-2</v>
      </c>
      <c r="AN8880" s="61">
        <v>0.11096464889813033</v>
      </c>
      <c r="AO8880" s="61">
        <v>2.6309226113055043E-2</v>
      </c>
      <c r="AP8880" s="61">
        <v>3.1190547656260288E-2</v>
      </c>
      <c r="AQ8880" s="62">
        <f t="shared" si="281"/>
        <v>1.0000000000000002</v>
      </c>
    </row>
    <row r="8881" spans="2:43" x14ac:dyDescent="0.25">
      <c r="B8881" s="64">
        <v>8869</v>
      </c>
      <c r="C8881" s="62">
        <v>0.19606289980494032</v>
      </c>
      <c r="D8881" s="62">
        <v>0.12909876493886496</v>
      </c>
      <c r="E8881" s="62">
        <v>5.3065916662070028E-2</v>
      </c>
      <c r="F8881" s="62">
        <v>0.12242458598328101</v>
      </c>
      <c r="G8881" s="62">
        <v>3.6690211269164705E-2</v>
      </c>
      <c r="H8881" s="62">
        <v>2.0684224014534441E-2</v>
      </c>
      <c r="I8881" s="62">
        <v>5.5716375625586838E-2</v>
      </c>
      <c r="J8881" s="62">
        <v>3.2322543355502276E-2</v>
      </c>
      <c r="K8881" s="62">
        <v>7.5220985232758969E-2</v>
      </c>
      <c r="L8881" s="62">
        <v>6.0402676844340177E-2</v>
      </c>
      <c r="M8881" s="62">
        <v>9.1458112908737788E-2</v>
      </c>
      <c r="N8881" s="62">
        <v>5.3992769815611144E-2</v>
      </c>
      <c r="O8881" s="62">
        <v>2.4040559099967104E-2</v>
      </c>
      <c r="P8881" s="62">
        <v>0.13012419507928474</v>
      </c>
      <c r="Q8881" s="62">
        <v>6.0460083875348333E-2</v>
      </c>
      <c r="R8881" s="62">
        <v>6.2178142595584941E-2</v>
      </c>
      <c r="S8881" s="62">
        <v>5.9471941746620904E-2</v>
      </c>
      <c r="T8881" s="62">
        <v>6.174667589160663E-2</v>
      </c>
      <c r="U8881" s="62">
        <f t="shared" si="280"/>
        <v>0.99999999999999989</v>
      </c>
      <c r="V8881" s="63"/>
      <c r="X8881" s="64">
        <v>8869</v>
      </c>
      <c r="Y8881" s="62">
        <v>0.17395311587322262</v>
      </c>
      <c r="Z8881" s="62">
        <v>0.16541648813454649</v>
      </c>
      <c r="AA8881" s="61">
        <v>7.6668941117006478E-2</v>
      </c>
      <c r="AB8881" s="61">
        <v>4.8982008422394238E-2</v>
      </c>
      <c r="AC8881" s="61">
        <v>4.3641547400300684E-2</v>
      </c>
      <c r="AD8881" s="61">
        <v>0.12410644275098727</v>
      </c>
      <c r="AE8881" s="61">
        <v>6.1727523117385545E-2</v>
      </c>
      <c r="AF8881" s="61">
        <v>9.3448729245941456E-2</v>
      </c>
      <c r="AG8881" s="61">
        <v>0.10855280528284859</v>
      </c>
      <c r="AH8881" s="61">
        <v>3.4535157140185402E-2</v>
      </c>
      <c r="AI8881" s="61">
        <v>5.4411394625292139E-3</v>
      </c>
      <c r="AJ8881" s="61">
        <v>0.11554732926080717</v>
      </c>
      <c r="AK8881" s="61">
        <v>6.3963966067324615E-2</v>
      </c>
      <c r="AL8881" s="61">
        <v>2.6411614763086302E-2</v>
      </c>
      <c r="AM8881" s="61">
        <v>2.491061129773111E-2</v>
      </c>
      <c r="AN8881" s="61">
        <v>6.0545893566680893E-2</v>
      </c>
      <c r="AO8881" s="61">
        <v>1.5612364473281922E-2</v>
      </c>
      <c r="AP8881" s="61">
        <v>9.590392663150922E-2</v>
      </c>
      <c r="AQ8881" s="62">
        <f t="shared" si="281"/>
        <v>1</v>
      </c>
    </row>
    <row r="8882" spans="2:43" x14ac:dyDescent="0.25">
      <c r="B8882" s="64">
        <v>8870</v>
      </c>
      <c r="C8882" s="62">
        <v>0.2127834094797067</v>
      </c>
      <c r="D8882" s="62">
        <v>0.12388449225506337</v>
      </c>
      <c r="E8882" s="62">
        <v>5.3670774292166282E-2</v>
      </c>
      <c r="F8882" s="62">
        <v>7.9169379590336E-2</v>
      </c>
      <c r="G8882" s="62">
        <v>8.3331028167035151E-2</v>
      </c>
      <c r="H8882" s="62">
        <v>5.1682226408168285E-3</v>
      </c>
      <c r="I8882" s="62">
        <v>4.7913107773955438E-2</v>
      </c>
      <c r="J8882" s="62">
        <v>6.9762566185205571E-2</v>
      </c>
      <c r="K8882" s="62">
        <v>4.5656899521992617E-2</v>
      </c>
      <c r="L8882" s="62">
        <v>0.10785437495041936</v>
      </c>
      <c r="M8882" s="62">
        <v>7.2874467105620094E-2</v>
      </c>
      <c r="N8882" s="62">
        <v>3.6922345212287815E-2</v>
      </c>
      <c r="O8882" s="62">
        <v>3.5132339279903358E-3</v>
      </c>
      <c r="P8882" s="62">
        <v>0.10456832099462718</v>
      </c>
      <c r="Q8882" s="62">
        <v>9.0980090899298288E-2</v>
      </c>
      <c r="R8882" s="62">
        <v>5.1353604937885447E-2</v>
      </c>
      <c r="S8882" s="62">
        <v>2.4968522265201864E-2</v>
      </c>
      <c r="T8882" s="62">
        <v>0.12229306153516205</v>
      </c>
      <c r="U8882" s="62">
        <f t="shared" si="280"/>
        <v>1.0000000000000002</v>
      </c>
      <c r="V8882" s="63"/>
      <c r="X8882" s="64">
        <v>8870</v>
      </c>
      <c r="Y8882" s="62">
        <v>0.17035621151711638</v>
      </c>
      <c r="Z8882" s="62">
        <v>9.0934398041984096E-2</v>
      </c>
      <c r="AA8882" s="61">
        <v>7.736795272353271E-2</v>
      </c>
      <c r="AB8882" s="61">
        <v>6.3616677044424627E-2</v>
      </c>
      <c r="AC8882" s="61">
        <v>3.1320218552863023E-2</v>
      </c>
      <c r="AD8882" s="61">
        <v>6.341268669186105E-2</v>
      </c>
      <c r="AE8882" s="61">
        <v>0.10368761333838684</v>
      </c>
      <c r="AF8882" s="61">
        <v>8.023530461658232E-2</v>
      </c>
      <c r="AG8882" s="61">
        <v>4.0106016104875825E-2</v>
      </c>
      <c r="AH8882" s="61">
        <v>0.10156052871712538</v>
      </c>
      <c r="AI8882" s="61">
        <v>8.4753872833706501E-2</v>
      </c>
      <c r="AJ8882" s="61">
        <v>8.3786456350011154E-2</v>
      </c>
      <c r="AK8882" s="61">
        <v>1.8705438480554487E-3</v>
      </c>
      <c r="AL8882" s="61">
        <v>3.0516222801308647E-2</v>
      </c>
      <c r="AM8882" s="61">
        <v>7.2725330706481808E-2</v>
      </c>
      <c r="AN8882" s="61">
        <v>3.9695813868568373E-2</v>
      </c>
      <c r="AO8882" s="61">
        <v>3.5559108166276651E-2</v>
      </c>
      <c r="AP8882" s="61">
        <v>8.978565363593953E-2</v>
      </c>
      <c r="AQ8882" s="62">
        <f t="shared" si="281"/>
        <v>0.99999999999999967</v>
      </c>
    </row>
    <row r="8883" spans="2:43" x14ac:dyDescent="0.25">
      <c r="B8883" s="64">
        <v>8871</v>
      </c>
      <c r="C8883" s="62">
        <v>0.20099062019715899</v>
      </c>
      <c r="D8883" s="62">
        <v>0.12636167953894359</v>
      </c>
      <c r="E8883" s="62">
        <v>9.3244566120499167E-2</v>
      </c>
      <c r="F8883" s="62">
        <v>1.3026390452118411E-2</v>
      </c>
      <c r="G8883" s="62">
        <v>2.0120113541795643E-3</v>
      </c>
      <c r="H8883" s="62">
        <v>8.4631556065441777E-3</v>
      </c>
      <c r="I8883" s="62">
        <v>2.155168523440798E-2</v>
      </c>
      <c r="J8883" s="62">
        <v>7.1023443806452702E-2</v>
      </c>
      <c r="K8883" s="62">
        <v>6.7055252202936469E-2</v>
      </c>
      <c r="L8883" s="62">
        <v>0.10533481965872758</v>
      </c>
      <c r="M8883" s="62">
        <v>0.10065114093138398</v>
      </c>
      <c r="N8883" s="62">
        <v>9.4480644436798801E-3</v>
      </c>
      <c r="O8883" s="62">
        <v>0.10874203346749041</v>
      </c>
      <c r="P8883" s="62">
        <v>0.10478889508849309</v>
      </c>
      <c r="Q8883" s="62">
        <v>8.5862054827691728E-2</v>
      </c>
      <c r="R8883" s="62">
        <v>8.9135068969638964E-2</v>
      </c>
      <c r="S8883" s="62">
        <v>9.3918051393734898E-3</v>
      </c>
      <c r="T8883" s="62">
        <v>0.11026961269638232</v>
      </c>
      <c r="U8883" s="62">
        <f t="shared" si="280"/>
        <v>1</v>
      </c>
      <c r="V8883" s="63"/>
      <c r="X8883" s="64">
        <v>8871</v>
      </c>
      <c r="Y8883" s="62">
        <v>0.19171382785896174</v>
      </c>
      <c r="Z8883" s="62">
        <v>0.2896943286081472</v>
      </c>
      <c r="AA8883" s="61">
        <v>4.6137674528242974E-2</v>
      </c>
      <c r="AB8883" s="61">
        <v>7.5711834024045091E-2</v>
      </c>
      <c r="AC8883" s="61">
        <v>0.11814371424874606</v>
      </c>
      <c r="AD8883" s="61">
        <v>3.5232942957512704E-2</v>
      </c>
      <c r="AE8883" s="61">
        <v>9.5627164973213968E-2</v>
      </c>
      <c r="AF8883" s="61">
        <v>5.0702377990877401E-2</v>
      </c>
      <c r="AG8883" s="61">
        <v>0.11244101336614584</v>
      </c>
      <c r="AH8883" s="61">
        <v>0.1107307578085287</v>
      </c>
      <c r="AI8883" s="61">
        <v>1.1271923523659683E-2</v>
      </c>
      <c r="AJ8883" s="61">
        <v>0.1001465138881581</v>
      </c>
      <c r="AK8883" s="61">
        <v>6.660203578606156E-3</v>
      </c>
      <c r="AL8883" s="61">
        <v>2.5816452804570122E-2</v>
      </c>
      <c r="AM8883" s="61">
        <v>4.115202769171971E-2</v>
      </c>
      <c r="AN8883" s="61">
        <v>6.6470386229960932E-3</v>
      </c>
      <c r="AO8883" s="61">
        <v>7.9625571179950103E-2</v>
      </c>
      <c r="AP8883" s="61">
        <v>8.3952788813027188E-2</v>
      </c>
      <c r="AQ8883" s="62">
        <f t="shared" si="281"/>
        <v>0.99999999999999989</v>
      </c>
    </row>
    <row r="8884" spans="2:43" x14ac:dyDescent="0.25">
      <c r="B8884" s="64">
        <v>8872</v>
      </c>
      <c r="C8884" s="62">
        <v>0.20510402346098533</v>
      </c>
      <c r="D8884" s="62">
        <v>0.15259855049198692</v>
      </c>
      <c r="E8884" s="62">
        <v>0.11092534482774866</v>
      </c>
      <c r="F8884" s="62">
        <v>0.10387851469873453</v>
      </c>
      <c r="G8884" s="62">
        <v>7.619647553320115E-2</v>
      </c>
      <c r="H8884" s="62">
        <v>2.4800592633491922E-2</v>
      </c>
      <c r="I8884" s="62">
        <v>4.2903054447793798E-2</v>
      </c>
      <c r="J8884" s="62">
        <v>3.3344387624227985E-2</v>
      </c>
      <c r="K8884" s="62">
        <v>7.5713476726704722E-3</v>
      </c>
      <c r="L8884" s="62">
        <v>6.0614769869712301E-2</v>
      </c>
      <c r="M8884" s="62">
        <v>0.11281481362332507</v>
      </c>
      <c r="N8884" s="62">
        <v>2.5782963770861526E-2</v>
      </c>
      <c r="O8884" s="62">
        <v>4.6439772218727735E-2</v>
      </c>
      <c r="P8884" s="62">
        <v>3.616957059336124E-2</v>
      </c>
      <c r="Q8884" s="62">
        <v>9.5507963992228745E-2</v>
      </c>
      <c r="R8884" s="62">
        <v>5.9841366322610938E-2</v>
      </c>
      <c r="S8884" s="62">
        <v>8.1594030137991186E-2</v>
      </c>
      <c r="T8884" s="62">
        <v>8.1615032033312787E-2</v>
      </c>
      <c r="U8884" s="62">
        <f t="shared" si="280"/>
        <v>1</v>
      </c>
      <c r="V8884" s="63"/>
      <c r="X8884" s="64">
        <v>8872</v>
      </c>
      <c r="Y8884" s="62">
        <v>0.16301378763597016</v>
      </c>
      <c r="Z8884" s="62">
        <v>0.15426188828629514</v>
      </c>
      <c r="AA8884" s="61">
        <v>6.3754097463761122E-2</v>
      </c>
      <c r="AB8884" s="61">
        <v>1.6014557406611139E-2</v>
      </c>
      <c r="AC8884" s="61">
        <v>5.0771306784058105E-2</v>
      </c>
      <c r="AD8884" s="61">
        <v>0.10420674353689112</v>
      </c>
      <c r="AE8884" s="61">
        <v>9.0592298691474241E-2</v>
      </c>
      <c r="AF8884" s="61">
        <v>3.9898715570800498E-2</v>
      </c>
      <c r="AG8884" s="61">
        <v>1.480739339901984E-2</v>
      </c>
      <c r="AH8884" s="61">
        <v>7.7937650523842064E-2</v>
      </c>
      <c r="AI8884" s="61">
        <v>8.1254600275258201E-2</v>
      </c>
      <c r="AJ8884" s="61">
        <v>9.0361340486888972E-2</v>
      </c>
      <c r="AK8884" s="61">
        <v>5.916780793310232E-2</v>
      </c>
      <c r="AL8884" s="61">
        <v>7.2071610732497654E-2</v>
      </c>
      <c r="AM8884" s="61">
        <v>2.6124718631956603E-2</v>
      </c>
      <c r="AN8884" s="61">
        <v>8.0506265660403378E-2</v>
      </c>
      <c r="AO8884" s="61">
        <v>9.3590096165257153E-2</v>
      </c>
      <c r="AP8884" s="61">
        <v>3.8940796738177824E-2</v>
      </c>
      <c r="AQ8884" s="62">
        <f t="shared" si="281"/>
        <v>1.0000000000000002</v>
      </c>
    </row>
    <row r="8885" spans="2:43" x14ac:dyDescent="0.25">
      <c r="B8885" s="64">
        <v>8873</v>
      </c>
      <c r="C8885" s="62">
        <v>0.21239999306106316</v>
      </c>
      <c r="D8885" s="62">
        <v>0.16302537136700354</v>
      </c>
      <c r="E8885" s="62">
        <v>3.1951114466150204E-2</v>
      </c>
      <c r="F8885" s="62">
        <v>5.9702412512026327E-2</v>
      </c>
      <c r="G8885" s="62">
        <v>8.2657247250394708E-2</v>
      </c>
      <c r="H8885" s="62">
        <v>1.7272515511490966E-2</v>
      </c>
      <c r="I8885" s="62">
        <v>6.1818686502403498E-2</v>
      </c>
      <c r="J8885" s="62">
        <v>7.8492242330386985E-2</v>
      </c>
      <c r="K8885" s="62">
        <v>6.0128907701078739E-2</v>
      </c>
      <c r="L8885" s="62">
        <v>0.10572910735568045</v>
      </c>
      <c r="M8885" s="62">
        <v>4.8065373745793602E-2</v>
      </c>
      <c r="N8885" s="62">
        <v>9.7422762542390878E-2</v>
      </c>
      <c r="O8885" s="62">
        <v>0.10298549522229518</v>
      </c>
      <c r="P8885" s="62">
        <v>4.1403299347832857E-2</v>
      </c>
      <c r="Q8885" s="62">
        <v>5.30886732472294E-2</v>
      </c>
      <c r="R8885" s="62">
        <v>6.7093887780831626E-2</v>
      </c>
      <c r="S8885" s="62">
        <v>8.0701556847668415E-2</v>
      </c>
      <c r="T8885" s="62">
        <v>1.1486717636346204E-2</v>
      </c>
      <c r="U8885" s="62">
        <f t="shared" si="280"/>
        <v>1</v>
      </c>
      <c r="V8885" s="63"/>
      <c r="X8885" s="64">
        <v>8873</v>
      </c>
      <c r="Y8885" s="62">
        <v>0.19668271440501495</v>
      </c>
      <c r="Z8885" s="62">
        <v>0.4065428135703153</v>
      </c>
      <c r="AA8885" s="61">
        <v>0.1053463115782473</v>
      </c>
      <c r="AB8885" s="61">
        <v>2.0717946929587429E-2</v>
      </c>
      <c r="AC8885" s="61">
        <v>0.14134042990981413</v>
      </c>
      <c r="AD8885" s="61">
        <v>7.2812568998014859E-2</v>
      </c>
      <c r="AE8885" s="61">
        <v>1.6246543189137493E-2</v>
      </c>
      <c r="AF8885" s="61">
        <v>8.7832591368182472E-2</v>
      </c>
      <c r="AG8885" s="61">
        <v>1.1003694350637109E-3</v>
      </c>
      <c r="AH8885" s="61">
        <v>7.3667448705731414E-2</v>
      </c>
      <c r="AI8885" s="61">
        <v>3.3799952110127714E-2</v>
      </c>
      <c r="AJ8885" s="61">
        <v>5.691607280385174E-2</v>
      </c>
      <c r="AK8885" s="61">
        <v>0.13374268077954973</v>
      </c>
      <c r="AL8885" s="61">
        <v>0.10961363668817761</v>
      </c>
      <c r="AM8885" s="61">
        <v>3.9349576582517871E-2</v>
      </c>
      <c r="AN8885" s="61">
        <v>3.973035689376276E-2</v>
      </c>
      <c r="AO8885" s="61">
        <v>2.2025941129816051E-2</v>
      </c>
      <c r="AP8885" s="61">
        <v>4.575757289841751E-2</v>
      </c>
      <c r="AQ8885" s="62">
        <f t="shared" si="281"/>
        <v>0.99999999999999989</v>
      </c>
    </row>
    <row r="8886" spans="2:43" x14ac:dyDescent="0.25">
      <c r="B8886" s="64">
        <v>8874</v>
      </c>
      <c r="C8886" s="62">
        <v>0.19295736153477944</v>
      </c>
      <c r="D8886" s="62">
        <v>0.12132669829442566</v>
      </c>
      <c r="E8886" s="62">
        <v>7.5434828366869003E-2</v>
      </c>
      <c r="F8886" s="62">
        <v>9.379771671902952E-2</v>
      </c>
      <c r="G8886" s="62">
        <v>4.3305343683231794E-2</v>
      </c>
      <c r="H8886" s="62">
        <v>4.521176358273192E-2</v>
      </c>
      <c r="I8886" s="62">
        <v>6.1235166253727512E-2</v>
      </c>
      <c r="J8886" s="62">
        <v>5.5014167573757915E-4</v>
      </c>
      <c r="K8886" s="62">
        <v>4.4661878384207571E-2</v>
      </c>
      <c r="L8886" s="62">
        <v>0.12758332708123948</v>
      </c>
      <c r="M8886" s="62">
        <v>8.3415875812598156E-2</v>
      </c>
      <c r="N8886" s="62">
        <v>9.2683678327127428E-2</v>
      </c>
      <c r="O8886" s="62">
        <v>1.9025222732008289E-2</v>
      </c>
      <c r="P8886" s="62">
        <v>5.9853367600469401E-2</v>
      </c>
      <c r="Q8886" s="62">
        <v>6.069574817200226E-2</v>
      </c>
      <c r="R8886" s="62">
        <v>3.1481649423503857E-2</v>
      </c>
      <c r="S8886" s="62">
        <v>9.1881038771595078E-2</v>
      </c>
      <c r="T8886" s="62">
        <v>6.9183253413921092E-2</v>
      </c>
      <c r="U8886" s="62">
        <f t="shared" si="280"/>
        <v>0.99999999999999989</v>
      </c>
      <c r="V8886" s="63"/>
      <c r="X8886" s="64">
        <v>8874</v>
      </c>
      <c r="Y8886" s="62">
        <v>0.1785718720228919</v>
      </c>
      <c r="Z8886" s="62">
        <v>0.16783407304244707</v>
      </c>
      <c r="AA8886" s="61">
        <v>7.9572737104035451E-2</v>
      </c>
      <c r="AB8886" s="61">
        <v>7.0329111108365275E-2</v>
      </c>
      <c r="AC8886" s="61">
        <v>2.2061039650268465E-2</v>
      </c>
      <c r="AD8886" s="61">
        <v>4.7737139205431947E-2</v>
      </c>
      <c r="AE8886" s="61">
        <v>1.5056925450360534E-2</v>
      </c>
      <c r="AF8886" s="61">
        <v>0.10636507234808965</v>
      </c>
      <c r="AG8886" s="61">
        <v>4.3742777723387687E-2</v>
      </c>
      <c r="AH8886" s="61">
        <v>8.6845535389734385E-2</v>
      </c>
      <c r="AI8886" s="61">
        <v>5.1037905689610058E-2</v>
      </c>
      <c r="AJ8886" s="61">
        <v>3.7346492850015338E-2</v>
      </c>
      <c r="AK8886" s="61">
        <v>9.662410933024991E-2</v>
      </c>
      <c r="AL8886" s="61">
        <v>1.7215429692284348E-4</v>
      </c>
      <c r="AM8886" s="61">
        <v>8.4019435440633422E-2</v>
      </c>
      <c r="AN8886" s="61">
        <v>7.5439082273518851E-2</v>
      </c>
      <c r="AO8886" s="61">
        <v>8.8891269662608671E-2</v>
      </c>
      <c r="AP8886" s="61">
        <v>9.4759212476767704E-2</v>
      </c>
      <c r="AQ8886" s="62">
        <f t="shared" si="281"/>
        <v>1</v>
      </c>
    </row>
    <row r="8887" spans="2:43" x14ac:dyDescent="0.25">
      <c r="B8887" s="64">
        <v>8875</v>
      </c>
      <c r="C8887" s="62">
        <v>0.22842294116796549</v>
      </c>
      <c r="D8887" s="62">
        <v>0.18527386565121512</v>
      </c>
      <c r="E8887" s="62">
        <v>7.1498451542912178E-2</v>
      </c>
      <c r="F8887" s="62">
        <v>3.0454748829909065E-2</v>
      </c>
      <c r="G8887" s="62">
        <v>9.4295462305594657E-2</v>
      </c>
      <c r="H8887" s="62">
        <v>0.12116093142144589</v>
      </c>
      <c r="I8887" s="62">
        <v>3.3045208120734595E-2</v>
      </c>
      <c r="J8887" s="62">
        <v>0.13310405471854206</v>
      </c>
      <c r="K8887" s="62">
        <v>8.4808435769857513E-2</v>
      </c>
      <c r="L8887" s="62">
        <v>4.9814804237674974E-2</v>
      </c>
      <c r="M8887" s="62">
        <v>3.90279879619361E-2</v>
      </c>
      <c r="N8887" s="62">
        <v>8.0691821231426205E-3</v>
      </c>
      <c r="O8887" s="62">
        <v>4.1948507366429091E-2</v>
      </c>
      <c r="P8887" s="62">
        <v>5.9373392222629322E-2</v>
      </c>
      <c r="Q8887" s="62">
        <v>2.6929575114574899E-2</v>
      </c>
      <c r="R8887" s="62">
        <v>5.610234520499037E-2</v>
      </c>
      <c r="S8887" s="62">
        <v>0.1385194458605388</v>
      </c>
      <c r="T8887" s="62">
        <v>1.1847467199087958E-2</v>
      </c>
      <c r="U8887" s="62">
        <f t="shared" si="280"/>
        <v>1</v>
      </c>
      <c r="V8887" s="63"/>
      <c r="X8887" s="64">
        <v>8875</v>
      </c>
      <c r="Y8887" s="62">
        <v>0.16378878081814954</v>
      </c>
      <c r="Z8887" s="62">
        <v>0.27854278046919062</v>
      </c>
      <c r="AA8887" s="61">
        <v>5.9960495345640741E-2</v>
      </c>
      <c r="AB8887" s="61">
        <v>8.5474837812494264E-2</v>
      </c>
      <c r="AC8887" s="61">
        <v>8.2904418641907868E-2</v>
      </c>
      <c r="AD8887" s="61">
        <v>9.9089568363384006E-2</v>
      </c>
      <c r="AE8887" s="61">
        <v>3.0340883569992278E-2</v>
      </c>
      <c r="AF8887" s="61">
        <v>1.4180387596783776E-2</v>
      </c>
      <c r="AG8887" s="61">
        <v>2.4966262696504635E-2</v>
      </c>
      <c r="AH8887" s="61">
        <v>9.2982314066110197E-2</v>
      </c>
      <c r="AI8887" s="61">
        <v>6.0582776434881394E-3</v>
      </c>
      <c r="AJ8887" s="61">
        <v>7.1603281858391266E-2</v>
      </c>
      <c r="AK8887" s="61">
        <v>8.2784055871396256E-2</v>
      </c>
      <c r="AL8887" s="61">
        <v>9.9850232491890234E-2</v>
      </c>
      <c r="AM8887" s="61">
        <v>5.9436382987495325E-2</v>
      </c>
      <c r="AN8887" s="61">
        <v>6.9741769470103854E-2</v>
      </c>
      <c r="AO8887" s="61">
        <v>7.0513034161415633E-2</v>
      </c>
      <c r="AP8887" s="61">
        <v>5.0113797423001517E-2</v>
      </c>
      <c r="AQ8887" s="62">
        <f t="shared" si="281"/>
        <v>0.99999999999999989</v>
      </c>
    </row>
    <row r="8888" spans="2:43" x14ac:dyDescent="0.25">
      <c r="B8888" s="64">
        <v>8876</v>
      </c>
      <c r="C8888" s="62">
        <v>0.20568448261637842</v>
      </c>
      <c r="D8888" s="62">
        <v>0.15073777010938863</v>
      </c>
      <c r="E8888" s="62">
        <v>7.1716734945284633E-2</v>
      </c>
      <c r="F8888" s="62">
        <v>7.2390373394820837E-2</v>
      </c>
      <c r="G8888" s="62">
        <v>0.10939978014971447</v>
      </c>
      <c r="H8888" s="62">
        <v>0.11563527882548023</v>
      </c>
      <c r="I8888" s="62">
        <v>6.572464866100218E-2</v>
      </c>
      <c r="J8888" s="62">
        <v>5.3394568059913813E-2</v>
      </c>
      <c r="K8888" s="62">
        <v>5.7050225774306608E-2</v>
      </c>
      <c r="L8888" s="62">
        <v>7.2253840035121128E-2</v>
      </c>
      <c r="M8888" s="62">
        <v>4.9781570260978507E-2</v>
      </c>
      <c r="N8888" s="62">
        <v>0.10768673432924601</v>
      </c>
      <c r="O8888" s="62">
        <v>9.6905537541880585E-3</v>
      </c>
      <c r="P8888" s="62">
        <v>9.5135124888716088E-2</v>
      </c>
      <c r="Q8888" s="62">
        <v>3.8547018161168593E-3</v>
      </c>
      <c r="R8888" s="62">
        <v>5.4516883629859202E-2</v>
      </c>
      <c r="S8888" s="62">
        <v>1.0913444202678778E-2</v>
      </c>
      <c r="T8888" s="62">
        <v>5.0855537272572603E-2</v>
      </c>
      <c r="U8888" s="62">
        <f t="shared" si="280"/>
        <v>1.0000000000000002</v>
      </c>
      <c r="V8888" s="63"/>
      <c r="X8888" s="64">
        <v>8876</v>
      </c>
      <c r="Y8888" s="62">
        <v>0.17121101904073416</v>
      </c>
      <c r="Z8888" s="62">
        <v>0.10784546375439974</v>
      </c>
      <c r="AA8888" s="61">
        <v>8.3162519083315303E-2</v>
      </c>
      <c r="AB8888" s="61">
        <v>3.2013668928799921E-2</v>
      </c>
      <c r="AC8888" s="61">
        <v>2.3994794642741221E-2</v>
      </c>
      <c r="AD8888" s="61">
        <v>0.13795985487517057</v>
      </c>
      <c r="AE8888" s="61">
        <v>1.8379074110663713E-2</v>
      </c>
      <c r="AF8888" s="61">
        <v>9.0361905674881754E-2</v>
      </c>
      <c r="AG8888" s="61">
        <v>7.6147275075713255E-2</v>
      </c>
      <c r="AH8888" s="61">
        <v>0.12227653013408962</v>
      </c>
      <c r="AI8888" s="61">
        <v>6.3508107164226182E-2</v>
      </c>
      <c r="AJ8888" s="61">
        <v>6.0462423218315915E-2</v>
      </c>
      <c r="AK8888" s="61">
        <v>3.432381487230441E-2</v>
      </c>
      <c r="AL8888" s="61">
        <v>6.693519687758262E-3</v>
      </c>
      <c r="AM8888" s="61">
        <v>2.6464786673671567E-2</v>
      </c>
      <c r="AN8888" s="61">
        <v>5.3465609786598527E-2</v>
      </c>
      <c r="AO8888" s="61">
        <v>7.6703923545407532E-2</v>
      </c>
      <c r="AP8888" s="61">
        <v>9.4082192526342298E-2</v>
      </c>
      <c r="AQ8888" s="62">
        <f t="shared" si="281"/>
        <v>1</v>
      </c>
    </row>
    <row r="8889" spans="2:43" x14ac:dyDescent="0.25">
      <c r="B8889" s="64">
        <v>8877</v>
      </c>
      <c r="C8889" s="62">
        <v>0.19912457201269951</v>
      </c>
      <c r="D8889" s="62">
        <v>0.16618766978048782</v>
      </c>
      <c r="E8889" s="62">
        <v>6.5067772277803387E-2</v>
      </c>
      <c r="F8889" s="62">
        <v>0.10365887900788991</v>
      </c>
      <c r="G8889" s="62">
        <v>6.4258488250902537E-2</v>
      </c>
      <c r="H8889" s="62">
        <v>2.5368245185916821E-2</v>
      </c>
      <c r="I8889" s="62">
        <v>5.8819643178227764E-2</v>
      </c>
      <c r="J8889" s="62">
        <v>7.1490942272088385E-3</v>
      </c>
      <c r="K8889" s="62">
        <v>6.9389288554644782E-2</v>
      </c>
      <c r="L8889" s="62">
        <v>1.0532388740722334E-2</v>
      </c>
      <c r="M8889" s="62">
        <v>9.4019803120770587E-2</v>
      </c>
      <c r="N8889" s="62">
        <v>0.10488168628445448</v>
      </c>
      <c r="O8889" s="62">
        <v>0.10407113766063106</v>
      </c>
      <c r="P8889" s="62">
        <v>6.6180720167620319E-2</v>
      </c>
      <c r="Q8889" s="62">
        <v>9.0080384629633165E-2</v>
      </c>
      <c r="R8889" s="62">
        <v>2.0798350614905956E-2</v>
      </c>
      <c r="S8889" s="62">
        <v>0.10460255240814127</v>
      </c>
      <c r="T8889" s="62">
        <v>1.1121565690526868E-2</v>
      </c>
      <c r="U8889" s="62">
        <f t="shared" si="280"/>
        <v>1</v>
      </c>
      <c r="V8889" s="63"/>
      <c r="X8889" s="64">
        <v>8877</v>
      </c>
      <c r="Y8889" s="62">
        <v>0.16807143090580196</v>
      </c>
      <c r="Z8889" s="62">
        <v>0.16610841353814801</v>
      </c>
      <c r="AA8889" s="61">
        <v>0.10532190918816481</v>
      </c>
      <c r="AB8889" s="61">
        <v>2.0039883364682081E-2</v>
      </c>
      <c r="AC8889" s="61">
        <v>4.0610843821722725E-2</v>
      </c>
      <c r="AD8889" s="61">
        <v>9.4085085584303965E-2</v>
      </c>
      <c r="AE8889" s="61">
        <v>8.2027034504750171E-2</v>
      </c>
      <c r="AF8889" s="61">
        <v>8.0346420065800117E-2</v>
      </c>
      <c r="AG8889" s="61">
        <v>7.4471228288971986E-2</v>
      </c>
      <c r="AH8889" s="61">
        <v>1.5522433219878094E-2</v>
      </c>
      <c r="AI8889" s="61">
        <v>7.3052321673767087E-2</v>
      </c>
      <c r="AJ8889" s="61">
        <v>7.171794352973386E-2</v>
      </c>
      <c r="AK8889" s="61">
        <v>0.10064331306991124</v>
      </c>
      <c r="AL8889" s="61">
        <v>1.2620538958431668E-2</v>
      </c>
      <c r="AM8889" s="61">
        <v>0.11688024568109423</v>
      </c>
      <c r="AN8889" s="61">
        <v>2.276702055233342E-3</v>
      </c>
      <c r="AO8889" s="61">
        <v>9.8918886191901641E-3</v>
      </c>
      <c r="AP8889" s="61">
        <v>0.1004922083743645</v>
      </c>
      <c r="AQ8889" s="62">
        <f t="shared" si="281"/>
        <v>1</v>
      </c>
    </row>
    <row r="8890" spans="2:43" x14ac:dyDescent="0.25">
      <c r="B8890" s="64">
        <v>8878</v>
      </c>
      <c r="C8890" s="62">
        <v>0.20422033533867578</v>
      </c>
      <c r="D8890" s="62">
        <v>0.11004221887931229</v>
      </c>
      <c r="E8890" s="62">
        <v>8.0167986593742024E-2</v>
      </c>
      <c r="F8890" s="62">
        <v>0.11816076557747018</v>
      </c>
      <c r="G8890" s="62">
        <v>2.1244625803842773E-2</v>
      </c>
      <c r="H8890" s="62">
        <v>5.3797045552834419E-2</v>
      </c>
      <c r="I8890" s="62">
        <v>9.2669646749947765E-2</v>
      </c>
      <c r="J8890" s="62">
        <v>8.5097542275043458E-2</v>
      </c>
      <c r="K8890" s="62">
        <v>6.6825365477739262E-2</v>
      </c>
      <c r="L8890" s="62">
        <v>4.1620439150532144E-2</v>
      </c>
      <c r="M8890" s="62">
        <v>2.894916286408962E-2</v>
      </c>
      <c r="N8890" s="62">
        <v>8.0693905841817334E-2</v>
      </c>
      <c r="O8890" s="62">
        <v>7.5336157873558173E-4</v>
      </c>
      <c r="P8890" s="62">
        <v>0.11646600209949032</v>
      </c>
      <c r="Q8890" s="62">
        <v>4.0950497031236426E-2</v>
      </c>
      <c r="R8890" s="62">
        <v>1.2377013817720181E-2</v>
      </c>
      <c r="S8890" s="62">
        <v>6.5300313182567918E-2</v>
      </c>
      <c r="T8890" s="62">
        <v>9.4926326403190639E-2</v>
      </c>
      <c r="U8890" s="62">
        <f t="shared" si="280"/>
        <v>1</v>
      </c>
      <c r="V8890" s="63"/>
      <c r="X8890" s="64">
        <v>8878</v>
      </c>
      <c r="Y8890" s="62">
        <v>0.18393144816640347</v>
      </c>
      <c r="Z8890" s="62">
        <v>0.2573151784837644</v>
      </c>
      <c r="AA8890" s="61">
        <v>4.7758016277690767E-2</v>
      </c>
      <c r="AB8890" s="61">
        <v>5.1831351768697985E-3</v>
      </c>
      <c r="AC8890" s="61">
        <v>9.5525146716413378E-2</v>
      </c>
      <c r="AD8890" s="61">
        <v>1.4055614509084718E-2</v>
      </c>
      <c r="AE8890" s="61">
        <v>9.5919772443116405E-2</v>
      </c>
      <c r="AF8890" s="61">
        <v>6.8330084654700848E-2</v>
      </c>
      <c r="AG8890" s="61">
        <v>4.9365185740819467E-2</v>
      </c>
      <c r="AH8890" s="61">
        <v>9.6897532208994802E-2</v>
      </c>
      <c r="AI8890" s="61">
        <v>0.11875255536926069</v>
      </c>
      <c r="AJ8890" s="61">
        <v>3.8523000872740777E-2</v>
      </c>
      <c r="AK8890" s="61">
        <v>5.3822792539470012E-2</v>
      </c>
      <c r="AL8890" s="61">
        <v>2.3515068156438886E-2</v>
      </c>
      <c r="AM8890" s="61">
        <v>6.7407524318001996E-2</v>
      </c>
      <c r="AN8890" s="61">
        <v>9.4821877578455074E-2</v>
      </c>
      <c r="AO8890" s="61">
        <v>2.4524224297927118E-2</v>
      </c>
      <c r="AP8890" s="61">
        <v>0.10559846914001539</v>
      </c>
      <c r="AQ8890" s="62">
        <f t="shared" si="281"/>
        <v>1</v>
      </c>
    </row>
    <row r="8891" spans="2:43" x14ac:dyDescent="0.25">
      <c r="B8891" s="64">
        <v>8879</v>
      </c>
      <c r="C8891" s="62">
        <v>0.19449154857938777</v>
      </c>
      <c r="D8891" s="62">
        <v>0.14402418298272143</v>
      </c>
      <c r="E8891" s="62">
        <v>9.6773977347026613E-2</v>
      </c>
      <c r="F8891" s="62">
        <v>7.5941837427496495E-2</v>
      </c>
      <c r="G8891" s="62">
        <v>6.7909912121624699E-2</v>
      </c>
      <c r="H8891" s="62">
        <v>5.7471144288075759E-2</v>
      </c>
      <c r="I8891" s="62">
        <v>0.1013306079440511</v>
      </c>
      <c r="J8891" s="62">
        <v>3.5312590440432945E-2</v>
      </c>
      <c r="K8891" s="62">
        <v>2.7207053165134758E-2</v>
      </c>
      <c r="L8891" s="62">
        <v>9.1078037604889167E-2</v>
      </c>
      <c r="M8891" s="62">
        <v>2.7229865635431102E-2</v>
      </c>
      <c r="N8891" s="62">
        <v>3.4617571561389926E-3</v>
      </c>
      <c r="O8891" s="62">
        <v>4.8957131935361872E-2</v>
      </c>
      <c r="P8891" s="62">
        <v>0.10482605625668132</v>
      </c>
      <c r="Q8891" s="62">
        <v>8.0553835547709104E-2</v>
      </c>
      <c r="R8891" s="62">
        <v>9.8012436408110581E-2</v>
      </c>
      <c r="S8891" s="62">
        <v>7.2778694710039088E-2</v>
      </c>
      <c r="T8891" s="62">
        <v>1.1155062011796469E-2</v>
      </c>
      <c r="U8891" s="62">
        <f t="shared" si="280"/>
        <v>1</v>
      </c>
      <c r="V8891" s="63"/>
      <c r="X8891" s="64">
        <v>8879</v>
      </c>
      <c r="Y8891" s="62">
        <v>0.15629624076725171</v>
      </c>
      <c r="Z8891" s="62">
        <v>0.14186509385661378</v>
      </c>
      <c r="AA8891" s="61">
        <v>4.3495839103381166E-2</v>
      </c>
      <c r="AB8891" s="61">
        <v>9.177702104817545E-2</v>
      </c>
      <c r="AC8891" s="61">
        <v>5.1313154075044304E-3</v>
      </c>
      <c r="AD8891" s="61">
        <v>7.7052472170419037E-2</v>
      </c>
      <c r="AE8891" s="61">
        <v>7.5366651206560734E-2</v>
      </c>
      <c r="AF8891" s="61">
        <v>4.3104144791029607E-3</v>
      </c>
      <c r="AG8891" s="61">
        <v>1.0345873235590374E-2</v>
      </c>
      <c r="AH8891" s="61">
        <v>7.0795208870060244E-2</v>
      </c>
      <c r="AI8891" s="61">
        <v>8.303278478888329E-2</v>
      </c>
      <c r="AJ8891" s="61">
        <v>3.3731954853217332E-2</v>
      </c>
      <c r="AK8891" s="61">
        <v>0.11135564571026213</v>
      </c>
      <c r="AL8891" s="61">
        <v>9.7379950530718726E-2</v>
      </c>
      <c r="AM8891" s="61">
        <v>3.6096635943678519E-2</v>
      </c>
      <c r="AN8891" s="61">
        <v>0.10161929889833383</v>
      </c>
      <c r="AO8891" s="61">
        <v>0.10226907510626733</v>
      </c>
      <c r="AP8891" s="61">
        <v>5.6239858647844435E-2</v>
      </c>
      <c r="AQ8891" s="62">
        <f t="shared" si="281"/>
        <v>1</v>
      </c>
    </row>
    <row r="8892" spans="2:43" x14ac:dyDescent="0.25">
      <c r="B8892" s="64">
        <v>8880</v>
      </c>
      <c r="C8892" s="62">
        <v>0.2015363910505745</v>
      </c>
      <c r="D8892" s="62">
        <v>0.14100074955577843</v>
      </c>
      <c r="E8892" s="62">
        <v>7.8204306115393626E-2</v>
      </c>
      <c r="F8892" s="62">
        <v>0.13945906551358675</v>
      </c>
      <c r="G8892" s="62">
        <v>2.7307528878513121E-2</v>
      </c>
      <c r="H8892" s="62">
        <v>0.10738786667059456</v>
      </c>
      <c r="I8892" s="62">
        <v>6.015844177096679E-2</v>
      </c>
      <c r="J8892" s="62">
        <v>8.9738513936323122E-2</v>
      </c>
      <c r="K8892" s="62">
        <v>4.647264274543552E-2</v>
      </c>
      <c r="L8892" s="62">
        <v>4.7823942475635817E-2</v>
      </c>
      <c r="M8892" s="62">
        <v>2.8610320976074612E-2</v>
      </c>
      <c r="N8892" s="62">
        <v>8.7007762513596279E-2</v>
      </c>
      <c r="O8892" s="62">
        <v>4.1274120434105763E-2</v>
      </c>
      <c r="P8892" s="62">
        <v>3.2353511399195525E-3</v>
      </c>
      <c r="Q8892" s="62">
        <v>7.3679241171898627E-2</v>
      </c>
      <c r="R8892" s="62">
        <v>4.0841660898223948E-2</v>
      </c>
      <c r="S8892" s="62">
        <v>3.7051149466057268E-2</v>
      </c>
      <c r="T8892" s="62">
        <v>9.1748085293674522E-2</v>
      </c>
      <c r="U8892" s="62">
        <f t="shared" si="280"/>
        <v>0.99999999999999989</v>
      </c>
      <c r="V8892" s="63"/>
      <c r="X8892" s="64">
        <v>8880</v>
      </c>
      <c r="Y8892" s="62">
        <v>0.1780919246377406</v>
      </c>
      <c r="Z8892" s="62">
        <v>0.28752583309310797</v>
      </c>
      <c r="AA8892" s="61">
        <v>9.8502190636577766E-2</v>
      </c>
      <c r="AB8892" s="61">
        <v>7.310326836554927E-2</v>
      </c>
      <c r="AC8892" s="61">
        <v>0.10978314198636618</v>
      </c>
      <c r="AD8892" s="61">
        <v>5.3727845573215131E-2</v>
      </c>
      <c r="AE8892" s="61">
        <v>7.6495853080412277E-2</v>
      </c>
      <c r="AF8892" s="61">
        <v>6.1539235815796962E-2</v>
      </c>
      <c r="AG8892" s="61">
        <v>5.6111490279658815E-3</v>
      </c>
      <c r="AH8892" s="61">
        <v>3.6071821988962319E-2</v>
      </c>
      <c r="AI8892" s="61">
        <v>0.12308052131912404</v>
      </c>
      <c r="AJ8892" s="61">
        <v>3.0940167160100372E-2</v>
      </c>
      <c r="AK8892" s="61">
        <v>1.4801346687773113E-2</v>
      </c>
      <c r="AL8892" s="61">
        <v>8.6696199083123537E-2</v>
      </c>
      <c r="AM8892" s="61">
        <v>0.10574338896719863</v>
      </c>
      <c r="AN8892" s="61">
        <v>0.10664280831767464</v>
      </c>
      <c r="AO8892" s="61">
        <v>1.449114768908801E-3</v>
      </c>
      <c r="AP8892" s="61">
        <v>1.5811947221251055E-2</v>
      </c>
      <c r="AQ8892" s="62">
        <f t="shared" si="281"/>
        <v>1</v>
      </c>
    </row>
    <row r="8893" spans="2:43" x14ac:dyDescent="0.25">
      <c r="B8893" s="64">
        <v>8881</v>
      </c>
      <c r="C8893" s="62">
        <v>0.20672660687263278</v>
      </c>
      <c r="D8893" s="62">
        <v>0.17568943690303757</v>
      </c>
      <c r="E8893" s="62">
        <v>8.8983145479260735E-3</v>
      </c>
      <c r="F8893" s="62">
        <v>7.1475735194622747E-2</v>
      </c>
      <c r="G8893" s="62">
        <v>0.10037362382704205</v>
      </c>
      <c r="H8893" s="62">
        <v>6.2129440949795153E-2</v>
      </c>
      <c r="I8893" s="62">
        <v>9.5881337392310813E-3</v>
      </c>
      <c r="J8893" s="62">
        <v>8.3499313511261622E-2</v>
      </c>
      <c r="K8893" s="62">
        <v>1.6238426918267136E-2</v>
      </c>
      <c r="L8893" s="62">
        <v>8.417864592643115E-2</v>
      </c>
      <c r="M8893" s="62">
        <v>7.7084753821416857E-2</v>
      </c>
      <c r="N8893" s="62">
        <v>0.11790757893696187</v>
      </c>
      <c r="O8893" s="62">
        <v>9.2451790093525096E-2</v>
      </c>
      <c r="P8893" s="62">
        <v>1.1499283189659376E-2</v>
      </c>
      <c r="Q8893" s="62">
        <v>9.4525858226611401E-2</v>
      </c>
      <c r="R8893" s="62">
        <v>0.10308714201640995</v>
      </c>
      <c r="S8893" s="62">
        <v>4.1964101056340436E-2</v>
      </c>
      <c r="T8893" s="62">
        <v>2.5097858044498062E-2</v>
      </c>
      <c r="U8893" s="62">
        <f t="shared" si="280"/>
        <v>1.0000000000000002</v>
      </c>
      <c r="V8893" s="63"/>
      <c r="X8893" s="64">
        <v>8881</v>
      </c>
      <c r="Y8893" s="62">
        <v>0.17878001502364532</v>
      </c>
      <c r="Z8893" s="62">
        <v>0.23222023945009196</v>
      </c>
      <c r="AA8893" s="61">
        <v>6.9452854995536065E-2</v>
      </c>
      <c r="AB8893" s="61">
        <v>4.4840098520207837E-2</v>
      </c>
      <c r="AC8893" s="61">
        <v>8.6449409675153938E-2</v>
      </c>
      <c r="AD8893" s="61">
        <v>3.1625718501027892E-4</v>
      </c>
      <c r="AE8893" s="61">
        <v>8.9658892191694289E-2</v>
      </c>
      <c r="AF8893" s="61">
        <v>4.0914708725503526E-2</v>
      </c>
      <c r="AG8893" s="61">
        <v>3.2261720105740181E-2</v>
      </c>
      <c r="AH8893" s="61">
        <v>9.566982704817141E-2</v>
      </c>
      <c r="AI8893" s="61">
        <v>1.5474712758531807E-2</v>
      </c>
      <c r="AJ8893" s="61">
        <v>7.9441824377968498E-2</v>
      </c>
      <c r="AK8893" s="61">
        <v>2.9606583615128749E-2</v>
      </c>
      <c r="AL8893" s="61">
        <v>3.1959835142746591E-2</v>
      </c>
      <c r="AM8893" s="61">
        <v>7.3387272054468516E-2</v>
      </c>
      <c r="AN8893" s="61">
        <v>0.10981421764838079</v>
      </c>
      <c r="AO8893" s="61">
        <v>0.11022769643587514</v>
      </c>
      <c r="AP8893" s="61">
        <v>9.0524089519882195E-2</v>
      </c>
      <c r="AQ8893" s="62">
        <f t="shared" si="281"/>
        <v>0.99999999999999989</v>
      </c>
    </row>
    <row r="8894" spans="2:43" x14ac:dyDescent="0.25">
      <c r="B8894" s="64">
        <v>8882</v>
      </c>
      <c r="C8894" s="62">
        <v>0.20251121795821042</v>
      </c>
      <c r="D8894" s="62">
        <v>0.16933389146936145</v>
      </c>
      <c r="E8894" s="62">
        <v>7.0875148281355466E-2</v>
      </c>
      <c r="F8894" s="62">
        <v>6.9222492955056031E-2</v>
      </c>
      <c r="G8894" s="62">
        <v>8.7199636844065523E-2</v>
      </c>
      <c r="H8894" s="62">
        <v>5.3333589640285423E-2</v>
      </c>
      <c r="I8894" s="62">
        <v>8.7432607940147525E-2</v>
      </c>
      <c r="J8894" s="62">
        <v>1.6792062788150271E-2</v>
      </c>
      <c r="K8894" s="62">
        <v>0.10270607332427958</v>
      </c>
      <c r="L8894" s="62">
        <v>6.3272392105578759E-3</v>
      </c>
      <c r="M8894" s="62">
        <v>6.9383777427182464E-2</v>
      </c>
      <c r="N8894" s="62">
        <v>8.9706065932223605E-2</v>
      </c>
      <c r="O8894" s="62">
        <v>0.10632880081655467</v>
      </c>
      <c r="P8894" s="62">
        <v>6.7662561822989895E-2</v>
      </c>
      <c r="Q8894" s="62">
        <v>4.9478062623263132E-2</v>
      </c>
      <c r="R8894" s="62">
        <v>3.6655128467594653E-2</v>
      </c>
      <c r="S8894" s="62">
        <v>2.5788934791438661E-2</v>
      </c>
      <c r="T8894" s="62">
        <v>6.1107817134855164E-2</v>
      </c>
      <c r="U8894" s="62">
        <f t="shared" si="280"/>
        <v>1</v>
      </c>
      <c r="V8894" s="63"/>
      <c r="X8894" s="64">
        <v>8882</v>
      </c>
      <c r="Y8894" s="62">
        <v>0.17724212804974526</v>
      </c>
      <c r="Z8894" s="62">
        <v>0.20422967314791424</v>
      </c>
      <c r="AA8894" s="61">
        <v>5.8568916148055497E-2</v>
      </c>
      <c r="AB8894" s="61">
        <v>2.7665975471675201E-2</v>
      </c>
      <c r="AC8894" s="61">
        <v>9.1826606642124345E-2</v>
      </c>
      <c r="AD8894" s="61">
        <v>3.9084801387551875E-2</v>
      </c>
      <c r="AE8894" s="61">
        <v>8.8869618782825968E-2</v>
      </c>
      <c r="AF8894" s="61">
        <v>6.957213272053786E-2</v>
      </c>
      <c r="AG8894" s="61">
        <v>4.8758348192294979E-2</v>
      </c>
      <c r="AH8894" s="61">
        <v>0.1030431813624241</v>
      </c>
      <c r="AI8894" s="61">
        <v>8.438375815147673E-3</v>
      </c>
      <c r="AJ8894" s="61">
        <v>9.3402493651869561E-2</v>
      </c>
      <c r="AK8894" s="61">
        <v>1.07538979111159E-2</v>
      </c>
      <c r="AL8894" s="61">
        <v>8.9611946682985014E-2</v>
      </c>
      <c r="AM8894" s="61">
        <v>8.3754829534058897E-2</v>
      </c>
      <c r="AN8894" s="61">
        <v>6.7312492000012977E-2</v>
      </c>
      <c r="AO8894" s="61">
        <v>3.6793248177631015E-2</v>
      </c>
      <c r="AP8894" s="61">
        <v>8.2543135519689212E-2</v>
      </c>
      <c r="AQ8894" s="62">
        <f t="shared" si="281"/>
        <v>1</v>
      </c>
    </row>
    <row r="8895" spans="2:43" x14ac:dyDescent="0.25">
      <c r="B8895" s="64">
        <v>8883</v>
      </c>
      <c r="C8895" s="62">
        <v>0.22026031811717797</v>
      </c>
      <c r="D8895" s="62">
        <v>0.1734700347033914</v>
      </c>
      <c r="E8895" s="62">
        <v>1.0444491700244472E-2</v>
      </c>
      <c r="F8895" s="62">
        <v>5.4055865574940694E-2</v>
      </c>
      <c r="G8895" s="62">
        <v>9.7750629225161922E-2</v>
      </c>
      <c r="H8895" s="62">
        <v>4.1182492506728237E-3</v>
      </c>
      <c r="I8895" s="62">
        <v>5.8758673459002424E-2</v>
      </c>
      <c r="J8895" s="62">
        <v>8.1992956105000347E-2</v>
      </c>
      <c r="K8895" s="62">
        <v>0.11085402923401691</v>
      </c>
      <c r="L8895" s="62">
        <v>1.463307229277297E-2</v>
      </c>
      <c r="M8895" s="62">
        <v>8.3578871930673593E-2</v>
      </c>
      <c r="N8895" s="62">
        <v>7.5751680699173041E-2</v>
      </c>
      <c r="O8895" s="62">
        <v>0.11960734970156162</v>
      </c>
      <c r="P8895" s="62">
        <v>2.5785694319298086E-2</v>
      </c>
      <c r="Q8895" s="62">
        <v>0.12113929842489857</v>
      </c>
      <c r="R8895" s="62">
        <v>2.1765615043301375E-2</v>
      </c>
      <c r="S8895" s="62">
        <v>1.5920916554408079E-2</v>
      </c>
      <c r="T8895" s="62">
        <v>0.10384260648487309</v>
      </c>
      <c r="U8895" s="62">
        <f t="shared" si="280"/>
        <v>1</v>
      </c>
      <c r="V8895" s="63"/>
      <c r="X8895" s="64">
        <v>8883</v>
      </c>
      <c r="Y8895" s="62">
        <v>0.19217591790186739</v>
      </c>
      <c r="Z8895" s="62">
        <v>0.33187119396510156</v>
      </c>
      <c r="AA8895" s="61">
        <v>9.9359338042581846E-2</v>
      </c>
      <c r="AB8895" s="61">
        <v>0.10708169010774804</v>
      </c>
      <c r="AC8895" s="61">
        <v>9.945686030559274E-2</v>
      </c>
      <c r="AD8895" s="61">
        <v>8.2918149022802687E-2</v>
      </c>
      <c r="AE8895" s="61">
        <v>2.8548852210094355E-2</v>
      </c>
      <c r="AF8895" s="61">
        <v>8.01348233064101E-2</v>
      </c>
      <c r="AG8895" s="61">
        <v>3.9759219748081477E-2</v>
      </c>
      <c r="AH8895" s="61">
        <v>3.7608592357200279E-2</v>
      </c>
      <c r="AI8895" s="61">
        <v>0.10845242045628671</v>
      </c>
      <c r="AJ8895" s="61">
        <v>2.5032277448812697E-2</v>
      </c>
      <c r="AK8895" s="61">
        <v>6.1423643886030228E-2</v>
      </c>
      <c r="AL8895" s="61">
        <v>5.4732546483199206E-3</v>
      </c>
      <c r="AM8895" s="61">
        <v>2.8558670290984009E-2</v>
      </c>
      <c r="AN8895" s="61">
        <v>7.8305546806698809E-2</v>
      </c>
      <c r="AO8895" s="61">
        <v>4.9369452119165887E-2</v>
      </c>
      <c r="AP8895" s="61">
        <v>6.8517209243190186E-2</v>
      </c>
      <c r="AQ8895" s="62">
        <f t="shared" si="281"/>
        <v>0.99999999999999989</v>
      </c>
    </row>
    <row r="8896" spans="2:43" x14ac:dyDescent="0.25">
      <c r="B8896" s="64">
        <v>8884</v>
      </c>
      <c r="C8896" s="62">
        <v>0.2046842264541241</v>
      </c>
      <c r="D8896" s="62">
        <v>0.14640207974549574</v>
      </c>
      <c r="E8896" s="62">
        <v>9.3303226506809764E-2</v>
      </c>
      <c r="F8896" s="62">
        <v>9.9961832192624736E-2</v>
      </c>
      <c r="G8896" s="62">
        <v>5.6502719571521025E-2</v>
      </c>
      <c r="H8896" s="62">
        <v>0.10656422808878473</v>
      </c>
      <c r="I8896" s="62">
        <v>7.4383537144992254E-2</v>
      </c>
      <c r="J8896" s="62">
        <v>5.4700016226343587E-2</v>
      </c>
      <c r="K8896" s="62">
        <v>8.5764485688591477E-2</v>
      </c>
      <c r="L8896" s="62">
        <v>9.9150732618137172E-2</v>
      </c>
      <c r="M8896" s="62">
        <v>9.1841710622151684E-3</v>
      </c>
      <c r="N8896" s="62">
        <v>8.0713451438165912E-2</v>
      </c>
      <c r="O8896" s="62">
        <v>2.9130179930757706E-2</v>
      </c>
      <c r="P8896" s="62">
        <v>1.731155301580467E-2</v>
      </c>
      <c r="Q8896" s="62">
        <v>3.5044621002113939E-2</v>
      </c>
      <c r="R8896" s="62">
        <v>2.0658417092645025E-2</v>
      </c>
      <c r="S8896" s="62">
        <v>7.3175958171315433E-2</v>
      </c>
      <c r="T8896" s="62">
        <v>6.445087024917738E-2</v>
      </c>
      <c r="U8896" s="62">
        <f t="shared" si="280"/>
        <v>0.99999999999999989</v>
      </c>
      <c r="V8896" s="63"/>
      <c r="X8896" s="64">
        <v>8884</v>
      </c>
      <c r="Y8896" s="62">
        <v>0.17526170701126995</v>
      </c>
      <c r="Z8896" s="62">
        <v>0.26503735768573528</v>
      </c>
      <c r="AA8896" s="61">
        <v>5.1567612937102179E-2</v>
      </c>
      <c r="AB8896" s="61">
        <v>1.7680132329871926E-2</v>
      </c>
      <c r="AC8896" s="61">
        <v>9.7867231515681344E-2</v>
      </c>
      <c r="AD8896" s="61">
        <v>6.3488254507383574E-2</v>
      </c>
      <c r="AE8896" s="61">
        <v>6.7499479760562323E-2</v>
      </c>
      <c r="AF8896" s="61">
        <v>3.7362110287592842E-2</v>
      </c>
      <c r="AG8896" s="61">
        <v>1.4222243213920266E-2</v>
      </c>
      <c r="AH8896" s="61">
        <v>8.8521223897267701E-2</v>
      </c>
      <c r="AI8896" s="61">
        <v>9.5047273099028384E-2</v>
      </c>
      <c r="AJ8896" s="61">
        <v>5.2727907617652482E-2</v>
      </c>
      <c r="AK8896" s="61">
        <v>6.986007992948931E-2</v>
      </c>
      <c r="AL8896" s="61">
        <v>7.4899560632152348E-2</v>
      </c>
      <c r="AM8896" s="61">
        <v>5.6963044604562647E-2</v>
      </c>
      <c r="AN8896" s="61">
        <v>5.7242366453305424E-2</v>
      </c>
      <c r="AO8896" s="61">
        <v>6.0323665815371803E-2</v>
      </c>
      <c r="AP8896" s="61">
        <v>9.4727813399055255E-2</v>
      </c>
      <c r="AQ8896" s="62">
        <f t="shared" si="281"/>
        <v>0.99999999999999978</v>
      </c>
    </row>
    <row r="8897" spans="2:43" x14ac:dyDescent="0.25">
      <c r="B8897" s="64">
        <v>8885</v>
      </c>
      <c r="C8897" s="62">
        <v>0.18855909420230371</v>
      </c>
      <c r="D8897" s="62">
        <v>0.15209876096555158</v>
      </c>
      <c r="E8897" s="62">
        <v>0.16101015111456415</v>
      </c>
      <c r="F8897" s="62">
        <v>8.1470468125583201E-2</v>
      </c>
      <c r="G8897" s="62">
        <v>2.8946343333426616E-2</v>
      </c>
      <c r="H8897" s="62">
        <v>8.3894828906688659E-2</v>
      </c>
      <c r="I8897" s="62">
        <v>9.3836364146342055E-2</v>
      </c>
      <c r="J8897" s="62">
        <v>1.4922977413381612E-2</v>
      </c>
      <c r="K8897" s="62">
        <v>6.2550992578917552E-2</v>
      </c>
      <c r="L8897" s="62">
        <v>1.5039686236166892E-2</v>
      </c>
      <c r="M8897" s="62">
        <v>5.5006255476368865E-2</v>
      </c>
      <c r="N8897" s="62">
        <v>5.4266277037596643E-2</v>
      </c>
      <c r="O8897" s="62">
        <v>7.7584870039516557E-2</v>
      </c>
      <c r="P8897" s="62">
        <v>7.6622888959355082E-2</v>
      </c>
      <c r="Q8897" s="62">
        <v>5.5925487287635009E-2</v>
      </c>
      <c r="R8897" s="62">
        <v>5.4519359503299059E-2</v>
      </c>
      <c r="S8897" s="62">
        <v>7.8055417317284895E-2</v>
      </c>
      <c r="T8897" s="62">
        <v>6.3476325238733299E-3</v>
      </c>
      <c r="U8897" s="62">
        <f t="shared" si="280"/>
        <v>1.0000000000000002</v>
      </c>
      <c r="V8897" s="63"/>
      <c r="X8897" s="64">
        <v>8885</v>
      </c>
      <c r="Y8897" s="62">
        <v>0.17952236685204118</v>
      </c>
      <c r="Z8897" s="62">
        <v>0.32265429986374194</v>
      </c>
      <c r="AA8897" s="61">
        <v>8.9819321734156535E-2</v>
      </c>
      <c r="AB8897" s="61">
        <v>6.7889875552950438E-2</v>
      </c>
      <c r="AC8897" s="61">
        <v>9.7748672322721025E-2</v>
      </c>
      <c r="AD8897" s="61">
        <v>5.2018731693657234E-2</v>
      </c>
      <c r="AE8897" s="61">
        <v>6.2208876966788382E-2</v>
      </c>
      <c r="AF8897" s="61">
        <v>2.1494906892240286E-2</v>
      </c>
      <c r="AG8897" s="61">
        <v>5.8913193973335345E-2</v>
      </c>
      <c r="AH8897" s="61">
        <v>2.381024479112992E-2</v>
      </c>
      <c r="AI8897" s="61">
        <v>5.292635999875632E-2</v>
      </c>
      <c r="AJ8897" s="61">
        <v>3.9040766341113622E-3</v>
      </c>
      <c r="AK8897" s="61">
        <v>8.8698860555311385E-2</v>
      </c>
      <c r="AL8897" s="61">
        <v>7.3427616972487314E-2</v>
      </c>
      <c r="AM8897" s="61">
        <v>5.2726436371591738E-2</v>
      </c>
      <c r="AN8897" s="61">
        <v>8.4608313007104141E-2</v>
      </c>
      <c r="AO8897" s="61">
        <v>7.4174160661266725E-2</v>
      </c>
      <c r="AP8897" s="61">
        <v>9.5630351872391731E-2</v>
      </c>
      <c r="AQ8897" s="62">
        <f t="shared" si="281"/>
        <v>0.99999999999999989</v>
      </c>
    </row>
    <row r="8898" spans="2:43" x14ac:dyDescent="0.25">
      <c r="B8898" s="64">
        <v>8886</v>
      </c>
      <c r="C8898" s="62">
        <v>0.21808515762732963</v>
      </c>
      <c r="D8898" s="62">
        <v>0.16606361012700088</v>
      </c>
      <c r="E8898" s="62">
        <v>0.11266401572048693</v>
      </c>
      <c r="F8898" s="62">
        <v>0.10864693221742626</v>
      </c>
      <c r="G8898" s="62">
        <v>8.8555413865319704E-2</v>
      </c>
      <c r="H8898" s="62">
        <v>6.5650955818275694E-2</v>
      </c>
      <c r="I8898" s="62">
        <v>5.5101433344795198E-2</v>
      </c>
      <c r="J8898" s="62">
        <v>6.78668286025748E-2</v>
      </c>
      <c r="K8898" s="62">
        <v>9.6262789974150428E-2</v>
      </c>
      <c r="L8898" s="62">
        <v>2.4872161908467593E-2</v>
      </c>
      <c r="M8898" s="62">
        <v>1.8127198279011606E-2</v>
      </c>
      <c r="N8898" s="62">
        <v>4.8009747311226432E-2</v>
      </c>
      <c r="O8898" s="62">
        <v>6.5042592404203153E-2</v>
      </c>
      <c r="P8898" s="62">
        <v>7.3867460711596958E-2</v>
      </c>
      <c r="Q8898" s="62">
        <v>1.6211393372421879E-2</v>
      </c>
      <c r="R8898" s="62">
        <v>4.8601666454871406E-2</v>
      </c>
      <c r="S8898" s="62">
        <v>3.9682413975727403E-3</v>
      </c>
      <c r="T8898" s="62">
        <v>0.10655116861759911</v>
      </c>
      <c r="U8898" s="62">
        <f t="shared" si="280"/>
        <v>1</v>
      </c>
      <c r="V8898" s="63"/>
      <c r="X8898" s="64">
        <v>8886</v>
      </c>
      <c r="Y8898" s="62">
        <v>0.17158383227165513</v>
      </c>
      <c r="Z8898" s="62">
        <v>0.27348545643110056</v>
      </c>
      <c r="AA8898" s="61">
        <v>7.1636167699950612E-2</v>
      </c>
      <c r="AB8898" s="61">
        <v>3.9905758764153317E-2</v>
      </c>
      <c r="AC8898" s="61">
        <v>0.1025634610983253</v>
      </c>
      <c r="AD8898" s="61">
        <v>4.7529432292649561E-2</v>
      </c>
      <c r="AE8898" s="61">
        <v>8.4235333370067333E-2</v>
      </c>
      <c r="AF8898" s="61">
        <v>1.684341591244418E-2</v>
      </c>
      <c r="AG8898" s="61">
        <v>9.8681895497653507E-2</v>
      </c>
      <c r="AH8898" s="61">
        <v>0.10223503894311563</v>
      </c>
      <c r="AI8898" s="61">
        <v>4.6968684116099536E-2</v>
      </c>
      <c r="AJ8898" s="61">
        <v>3.7784549029253663E-2</v>
      </c>
      <c r="AK8898" s="61">
        <v>1.5970711114819597E-2</v>
      </c>
      <c r="AL8898" s="61">
        <v>1.0709314600458432E-2</v>
      </c>
      <c r="AM8898" s="61">
        <v>9.6258502809754842E-2</v>
      </c>
      <c r="AN8898" s="61">
        <v>9.1650757343293004E-2</v>
      </c>
      <c r="AO8898" s="61">
        <v>6.4208696554553121E-2</v>
      </c>
      <c r="AP8898" s="61">
        <v>7.2818280853408232E-2</v>
      </c>
      <c r="AQ8898" s="62">
        <f t="shared" si="281"/>
        <v>0.99999999999999978</v>
      </c>
    </row>
    <row r="8899" spans="2:43" x14ac:dyDescent="0.25">
      <c r="B8899" s="64">
        <v>8887</v>
      </c>
      <c r="C8899" s="62">
        <v>0.20507692647492762</v>
      </c>
      <c r="D8899" s="62">
        <v>0.13531835148496901</v>
      </c>
      <c r="E8899" s="62">
        <v>5.8334987386331597E-2</v>
      </c>
      <c r="F8899" s="62">
        <v>6.3891860017435131E-2</v>
      </c>
      <c r="G8899" s="62">
        <v>8.0447149333134821E-2</v>
      </c>
      <c r="H8899" s="62">
        <v>2.0951657769588138E-2</v>
      </c>
      <c r="I8899" s="62">
        <v>3.6152825306976152E-2</v>
      </c>
      <c r="J8899" s="62">
        <v>2.5848241289514892E-2</v>
      </c>
      <c r="K8899" s="62">
        <v>7.6126279892700419E-2</v>
      </c>
      <c r="L8899" s="62">
        <v>9.7575654459846742E-2</v>
      </c>
      <c r="M8899" s="62">
        <v>8.6136300220315862E-2</v>
      </c>
      <c r="N8899" s="62">
        <v>7.1006357510993212E-2</v>
      </c>
      <c r="O8899" s="62">
        <v>2.6070484788095007E-2</v>
      </c>
      <c r="P8899" s="62">
        <v>0.10483026147865464</v>
      </c>
      <c r="Q8899" s="62">
        <v>8.1881360477008711E-2</v>
      </c>
      <c r="R8899" s="62">
        <v>2.313713118862068E-2</v>
      </c>
      <c r="S8899" s="62">
        <v>6.044866388356724E-2</v>
      </c>
      <c r="T8899" s="62">
        <v>8.7160784997216731E-2</v>
      </c>
      <c r="U8899" s="62">
        <f t="shared" si="280"/>
        <v>0.99999999999999989</v>
      </c>
      <c r="V8899" s="63"/>
      <c r="X8899" s="64">
        <v>8887</v>
      </c>
      <c r="Y8899" s="62">
        <v>0.17795314414728949</v>
      </c>
      <c r="Z8899" s="62">
        <v>0.14638081180748899</v>
      </c>
      <c r="AA8899" s="61">
        <v>0.10877274033149324</v>
      </c>
      <c r="AB8899" s="61">
        <v>9.5992134911797367E-2</v>
      </c>
      <c r="AC8899" s="61">
        <v>3.2321675904883836E-2</v>
      </c>
      <c r="AD8899" s="61">
        <v>0.11157033351861843</v>
      </c>
      <c r="AE8899" s="61">
        <v>6.8612759952396393E-2</v>
      </c>
      <c r="AF8899" s="61">
        <v>0.11248404900346221</v>
      </c>
      <c r="AG8899" s="61">
        <v>5.381715336223751E-2</v>
      </c>
      <c r="AH8899" s="61">
        <v>6.332007323334943E-4</v>
      </c>
      <c r="AI8899" s="61">
        <v>9.1856238063561538E-2</v>
      </c>
      <c r="AJ8899" s="61">
        <v>1.7963321771744445E-3</v>
      </c>
      <c r="AK8899" s="61">
        <v>2.9525666610671662E-2</v>
      </c>
      <c r="AL8899" s="61">
        <v>6.2426470803679024E-2</v>
      </c>
      <c r="AM8899" s="61">
        <v>7.9577572572710989E-2</v>
      </c>
      <c r="AN8899" s="61">
        <v>8.1954485870551902E-2</v>
      </c>
      <c r="AO8899" s="61">
        <v>6.2601211838675494E-2</v>
      </c>
      <c r="AP8899" s="61">
        <v>6.0579743457522773E-3</v>
      </c>
      <c r="AQ8899" s="62">
        <f t="shared" si="281"/>
        <v>0.99999999999999989</v>
      </c>
    </row>
    <row r="8900" spans="2:43" x14ac:dyDescent="0.25">
      <c r="B8900" s="64">
        <v>8888</v>
      </c>
      <c r="C8900" s="62">
        <v>0.20646226930676956</v>
      </c>
      <c r="D8900" s="62">
        <v>0.16010749954232936</v>
      </c>
      <c r="E8900" s="62">
        <v>9.2947011998483514E-2</v>
      </c>
      <c r="F8900" s="62">
        <v>2.5874963291627511E-2</v>
      </c>
      <c r="G8900" s="62">
        <v>7.3731623119199313E-2</v>
      </c>
      <c r="H8900" s="62">
        <v>9.9946690540579974E-2</v>
      </c>
      <c r="I8900" s="62">
        <v>6.1947129529911084E-2</v>
      </c>
      <c r="J8900" s="62">
        <v>0.10233232568777922</v>
      </c>
      <c r="K8900" s="62">
        <v>2.7285651375819377E-2</v>
      </c>
      <c r="L8900" s="62">
        <v>3.7592726170283072E-2</v>
      </c>
      <c r="M8900" s="62">
        <v>8.6658065883083821E-2</v>
      </c>
      <c r="N8900" s="62">
        <v>8.280575671544417E-2</v>
      </c>
      <c r="O8900" s="62">
        <v>2.5229749897258354E-2</v>
      </c>
      <c r="P8900" s="62">
        <v>1.2731619575228312E-2</v>
      </c>
      <c r="Q8900" s="62">
        <v>6.5053425478396792E-2</v>
      </c>
      <c r="R8900" s="62">
        <v>9.0874819187735795E-2</v>
      </c>
      <c r="S8900" s="62">
        <v>9.4728785117274922E-2</v>
      </c>
      <c r="T8900" s="62">
        <v>2.0259656431894767E-2</v>
      </c>
      <c r="U8900" s="62">
        <f t="shared" si="280"/>
        <v>0.99999999999999989</v>
      </c>
      <c r="V8900" s="63"/>
      <c r="X8900" s="64">
        <v>8888</v>
      </c>
      <c r="Y8900" s="62">
        <v>0.1632123390415563</v>
      </c>
      <c r="Z8900" s="62">
        <v>8.1674220209362297E-2</v>
      </c>
      <c r="AA8900" s="61">
        <v>1.344059997817656E-2</v>
      </c>
      <c r="AB8900" s="61">
        <v>1.5520664534588951E-2</v>
      </c>
      <c r="AC8900" s="61">
        <v>1.4941876945837838E-2</v>
      </c>
      <c r="AD8900" s="61">
        <v>2.5858547056740205E-2</v>
      </c>
      <c r="AE8900" s="61">
        <v>0.10157559564699449</v>
      </c>
      <c r="AF8900" s="61">
        <v>7.3256032092220397E-2</v>
      </c>
      <c r="AG8900" s="61">
        <v>8.9622931270250103E-2</v>
      </c>
      <c r="AH8900" s="61">
        <v>1.1746719189907917E-2</v>
      </c>
      <c r="AI8900" s="61">
        <v>8.2214391631921208E-2</v>
      </c>
      <c r="AJ8900" s="61">
        <v>0.11767856169600711</v>
      </c>
      <c r="AK8900" s="61">
        <v>6.5898859175796812E-2</v>
      </c>
      <c r="AL8900" s="61">
        <v>8.7683490581766138E-2</v>
      </c>
      <c r="AM8900" s="61">
        <v>9.1195740230598885E-2</v>
      </c>
      <c r="AN8900" s="61">
        <v>0.10844177779817166</v>
      </c>
      <c r="AO8900" s="61">
        <v>4.759457973833011E-2</v>
      </c>
      <c r="AP8900" s="61">
        <v>5.3329632432691745E-2</v>
      </c>
      <c r="AQ8900" s="62">
        <f t="shared" si="281"/>
        <v>1.0000000000000002</v>
      </c>
    </row>
    <row r="8901" spans="2:43" x14ac:dyDescent="0.25">
      <c r="B8901" s="64">
        <v>8889</v>
      </c>
      <c r="C8901" s="62">
        <v>0.19246568417573126</v>
      </c>
      <c r="D8901" s="62">
        <v>0.14647151769057018</v>
      </c>
      <c r="E8901" s="62">
        <v>0.13462613282219393</v>
      </c>
      <c r="F8901" s="62">
        <v>5.4617397655864597E-2</v>
      </c>
      <c r="G8901" s="62">
        <v>6.0372456964665214E-2</v>
      </c>
      <c r="H8901" s="62">
        <v>3.1171415164961823E-2</v>
      </c>
      <c r="I8901" s="62">
        <v>8.3791426103288574E-2</v>
      </c>
      <c r="J8901" s="62">
        <v>4.2139700403294483E-4</v>
      </c>
      <c r="K8901" s="62">
        <v>5.3661666473651677E-2</v>
      </c>
      <c r="L8901" s="62">
        <v>4.5551661926069948E-3</v>
      </c>
      <c r="M8901" s="62">
        <v>0.13418597928574569</v>
      </c>
      <c r="N8901" s="62">
        <v>8.5096690691860197E-2</v>
      </c>
      <c r="O8901" s="62">
        <v>3.7810320479975956E-2</v>
      </c>
      <c r="P8901" s="62">
        <v>6.3559740951938448E-2</v>
      </c>
      <c r="Q8901" s="62">
        <v>0.12838548811955752</v>
      </c>
      <c r="R8901" s="62">
        <v>2.2615430883569224E-2</v>
      </c>
      <c r="S8901" s="62">
        <v>9.4829388901575232E-2</v>
      </c>
      <c r="T8901" s="62">
        <v>1.0299902304511711E-2</v>
      </c>
      <c r="U8901" s="62">
        <f t="shared" si="280"/>
        <v>0.99999999999999967</v>
      </c>
      <c r="V8901" s="63"/>
      <c r="X8901" s="64">
        <v>8889</v>
      </c>
      <c r="Y8901" s="62">
        <v>0.15003717200400471</v>
      </c>
      <c r="Z8901" s="62">
        <v>0.10698317461220216</v>
      </c>
      <c r="AA8901" s="61">
        <v>9.479778614533535E-2</v>
      </c>
      <c r="AB8901" s="61">
        <v>5.6564159052991162E-4</v>
      </c>
      <c r="AC8901" s="61">
        <v>3.2287662309647282E-2</v>
      </c>
      <c r="AD8901" s="61">
        <v>0.10763387401009232</v>
      </c>
      <c r="AE8901" s="61">
        <v>7.8226957227192723E-2</v>
      </c>
      <c r="AF8901" s="61">
        <v>7.1282059434042986E-3</v>
      </c>
      <c r="AG8901" s="61">
        <v>6.273100078443114E-2</v>
      </c>
      <c r="AH8901" s="61">
        <v>3.1963451008863761E-2</v>
      </c>
      <c r="AI8901" s="61">
        <v>2.2356832982920464E-2</v>
      </c>
      <c r="AJ8901" s="61">
        <v>0.1098223612236891</v>
      </c>
      <c r="AK8901" s="61">
        <v>6.9887384205055719E-2</v>
      </c>
      <c r="AL8901" s="61">
        <v>0.10337510016250361</v>
      </c>
      <c r="AM8901" s="61">
        <v>0.1174124574330305</v>
      </c>
      <c r="AN8901" s="61">
        <v>2.0697293089653415E-2</v>
      </c>
      <c r="AO8901" s="61">
        <v>0.100706176071857</v>
      </c>
      <c r="AP8901" s="61">
        <v>4.0407815811793341E-2</v>
      </c>
      <c r="AQ8901" s="62">
        <f t="shared" si="281"/>
        <v>1</v>
      </c>
    </row>
    <row r="8902" spans="2:43" x14ac:dyDescent="0.25">
      <c r="B8902" s="64">
        <v>8890</v>
      </c>
      <c r="C8902" s="62">
        <v>0.1851867209037617</v>
      </c>
      <c r="D8902" s="62">
        <v>0.14408605748925432</v>
      </c>
      <c r="E8902" s="62">
        <v>5.3189195547301976E-2</v>
      </c>
      <c r="F8902" s="62">
        <v>6.9784697788280531E-2</v>
      </c>
      <c r="G8902" s="62">
        <v>6.7385331964992357E-2</v>
      </c>
      <c r="H8902" s="62">
        <v>0.1265390680108881</v>
      </c>
      <c r="I8902" s="62">
        <v>8.4948305107039324E-2</v>
      </c>
      <c r="J8902" s="62">
        <v>1.1393345587361555E-3</v>
      </c>
      <c r="K8902" s="62">
        <v>7.5735727515457161E-3</v>
      </c>
      <c r="L8902" s="62">
        <v>5.3936890816994607E-3</v>
      </c>
      <c r="M8902" s="62">
        <v>2.5502672396583263E-2</v>
      </c>
      <c r="N8902" s="62">
        <v>8.9013227145901874E-2</v>
      </c>
      <c r="O8902" s="62">
        <v>9.1426951699978914E-2</v>
      </c>
      <c r="P8902" s="62">
        <v>9.3516086808856466E-2</v>
      </c>
      <c r="Q8902" s="62">
        <v>5.5719884126622286E-2</v>
      </c>
      <c r="R8902" s="62">
        <v>0.10614539190806911</v>
      </c>
      <c r="S8902" s="62">
        <v>1.0086794129112045E-3</v>
      </c>
      <c r="T8902" s="62">
        <v>0.12171391169059306</v>
      </c>
      <c r="U8902" s="62">
        <f t="shared" si="280"/>
        <v>1</v>
      </c>
      <c r="V8902" s="63"/>
      <c r="X8902" s="64">
        <v>8890</v>
      </c>
      <c r="Y8902" s="62">
        <v>0.19531090333296805</v>
      </c>
      <c r="Z8902" s="62">
        <v>0.22740756421119077</v>
      </c>
      <c r="AA8902" s="61">
        <v>9.8077853849032573E-2</v>
      </c>
      <c r="AB8902" s="61">
        <v>0.12268839067219214</v>
      </c>
      <c r="AC8902" s="61">
        <v>7.887548979364109E-2</v>
      </c>
      <c r="AD8902" s="61">
        <v>2.9547867327226914E-2</v>
      </c>
      <c r="AE8902" s="61">
        <v>4.2801647209326332E-2</v>
      </c>
      <c r="AF8902" s="61">
        <v>0.10849068018411688</v>
      </c>
      <c r="AG8902" s="61">
        <v>4.9925482618563805E-2</v>
      </c>
      <c r="AH8902" s="61">
        <v>8.914997666989706E-2</v>
      </c>
      <c r="AI8902" s="61">
        <v>5.4195900444600119E-2</v>
      </c>
      <c r="AJ8902" s="61">
        <v>8.3669505036144912E-2</v>
      </c>
      <c r="AK8902" s="61">
        <v>8.9784228563663917E-4</v>
      </c>
      <c r="AL8902" s="61">
        <v>1.6465391570406437E-2</v>
      </c>
      <c r="AM8902" s="61">
        <v>8.7861891198459205E-2</v>
      </c>
      <c r="AN8902" s="61">
        <v>1.069816784207114E-2</v>
      </c>
      <c r="AO8902" s="61">
        <v>8.3748490476400511E-2</v>
      </c>
      <c r="AP8902" s="61">
        <v>4.2905422822283983E-2</v>
      </c>
      <c r="AQ8902" s="62">
        <f t="shared" si="281"/>
        <v>0.99999999999999967</v>
      </c>
    </row>
    <row r="8903" spans="2:43" x14ac:dyDescent="0.25">
      <c r="B8903" s="64">
        <v>8891</v>
      </c>
      <c r="C8903" s="62">
        <v>0.21719352499775707</v>
      </c>
      <c r="D8903" s="62">
        <v>0.13952759061295433</v>
      </c>
      <c r="E8903" s="62">
        <v>7.6262202301395007E-2</v>
      </c>
      <c r="F8903" s="62">
        <v>2.9621914659506015E-2</v>
      </c>
      <c r="G8903" s="62">
        <v>7.5794431264219517E-2</v>
      </c>
      <c r="H8903" s="62">
        <v>2.6626666630583842E-2</v>
      </c>
      <c r="I8903" s="62">
        <v>2.6160929190367412E-2</v>
      </c>
      <c r="J8903" s="62">
        <v>0.10366617027293734</v>
      </c>
      <c r="K8903" s="62">
        <v>4.0867080058699629E-2</v>
      </c>
      <c r="L8903" s="62">
        <v>3.6627418409979286E-3</v>
      </c>
      <c r="M8903" s="62">
        <v>6.2287315663061192E-2</v>
      </c>
      <c r="N8903" s="62">
        <v>0.12804446255764829</v>
      </c>
      <c r="O8903" s="62">
        <v>5.2831120776227813E-2</v>
      </c>
      <c r="P8903" s="62">
        <v>0.12753855349370449</v>
      </c>
      <c r="Q8903" s="62">
        <v>1.1660873882319525E-2</v>
      </c>
      <c r="R8903" s="62">
        <v>9.7265065617010676E-2</v>
      </c>
      <c r="S8903" s="62">
        <v>1.8730990447370477E-2</v>
      </c>
      <c r="T8903" s="62">
        <v>0.11897948134395075</v>
      </c>
      <c r="U8903" s="62">
        <f t="shared" si="280"/>
        <v>0.99999999999999989</v>
      </c>
      <c r="V8903" s="63"/>
      <c r="X8903" s="64">
        <v>8891</v>
      </c>
      <c r="Y8903" s="62">
        <v>0.16309613590129135</v>
      </c>
      <c r="Z8903" s="62">
        <v>0.10447054424013487</v>
      </c>
      <c r="AA8903" s="61">
        <v>2.6866430687758177E-2</v>
      </c>
      <c r="AB8903" s="61">
        <v>6.5433633179679263E-2</v>
      </c>
      <c r="AC8903" s="61">
        <v>1.4484724569590438E-2</v>
      </c>
      <c r="AD8903" s="61">
        <v>5.6801232166282106E-2</v>
      </c>
      <c r="AE8903" s="61">
        <v>9.771075953557809E-2</v>
      </c>
      <c r="AF8903" s="61">
        <v>5.7261766826106647E-2</v>
      </c>
      <c r="AG8903" s="61">
        <v>9.3929628630591469E-2</v>
      </c>
      <c r="AH8903" s="61">
        <v>8.5566672099425062E-2</v>
      </c>
      <c r="AI8903" s="61">
        <v>6.2532163396243373E-2</v>
      </c>
      <c r="AJ8903" s="61">
        <v>9.5348080960895365E-2</v>
      </c>
      <c r="AK8903" s="61">
        <v>5.7966720890400364E-2</v>
      </c>
      <c r="AL8903" s="61">
        <v>5.0933344234056148E-2</v>
      </c>
      <c r="AM8903" s="61">
        <v>4.6631270385487346E-2</v>
      </c>
      <c r="AN8903" s="61">
        <v>6.3043296304480273E-2</v>
      </c>
      <c r="AO8903" s="61">
        <v>4.3674768988813457E-2</v>
      </c>
      <c r="AP8903" s="61">
        <v>8.1815507144612443E-2</v>
      </c>
      <c r="AQ8903" s="62">
        <f t="shared" si="281"/>
        <v>1</v>
      </c>
    </row>
    <row r="8904" spans="2:43" x14ac:dyDescent="0.25">
      <c r="B8904" s="64">
        <v>8892</v>
      </c>
      <c r="C8904" s="62">
        <v>0.21185812789110572</v>
      </c>
      <c r="D8904" s="62">
        <v>0.15547062476192203</v>
      </c>
      <c r="E8904" s="62">
        <v>0.1139779716217922</v>
      </c>
      <c r="F8904" s="62">
        <v>2.8632705610116327E-2</v>
      </c>
      <c r="G8904" s="62">
        <v>4.6138044537847527E-2</v>
      </c>
      <c r="H8904" s="62">
        <v>7.0859575363442381E-2</v>
      </c>
      <c r="I8904" s="62">
        <v>8.8590841048529559E-3</v>
      </c>
      <c r="J8904" s="62">
        <v>8.4173749108120283E-2</v>
      </c>
      <c r="K8904" s="62">
        <v>2.7772669687001785E-2</v>
      </c>
      <c r="L8904" s="62">
        <v>6.38354927521676E-2</v>
      </c>
      <c r="M8904" s="62">
        <v>1.7255769423560982E-2</v>
      </c>
      <c r="N8904" s="62">
        <v>3.6891106872995301E-2</v>
      </c>
      <c r="O8904" s="62">
        <v>0.11810488852261544</v>
      </c>
      <c r="P8904" s="62">
        <v>6.4134800949471507E-2</v>
      </c>
      <c r="Q8904" s="62">
        <v>7.1263956003069479E-2</v>
      </c>
      <c r="R8904" s="62">
        <v>3.8882050909436423E-2</v>
      </c>
      <c r="S8904" s="62">
        <v>0.10855078196036508</v>
      </c>
      <c r="T8904" s="62">
        <v>0.10066735257314469</v>
      </c>
      <c r="U8904" s="62">
        <f t="shared" si="280"/>
        <v>1</v>
      </c>
      <c r="V8904" s="63"/>
      <c r="X8904" s="64">
        <v>8892</v>
      </c>
      <c r="Y8904" s="62">
        <v>0.16981362159333757</v>
      </c>
      <c r="Z8904" s="62">
        <v>0.15065274057063821</v>
      </c>
      <c r="AA8904" s="61">
        <v>7.2449900915218593E-2</v>
      </c>
      <c r="AB8904" s="61">
        <v>8.138895674718738E-2</v>
      </c>
      <c r="AC8904" s="61">
        <v>4.0234847526850706E-2</v>
      </c>
      <c r="AD8904" s="61">
        <v>0.10984226228933994</v>
      </c>
      <c r="AE8904" s="61">
        <v>4.6098024378935162E-2</v>
      </c>
      <c r="AF8904" s="61">
        <v>8.4213321641327096E-2</v>
      </c>
      <c r="AG8904" s="61">
        <v>2.4404763312635861E-2</v>
      </c>
      <c r="AH8904" s="61">
        <v>3.5059325511052022E-2</v>
      </c>
      <c r="AI8904" s="61">
        <v>8.2688214148834691E-2</v>
      </c>
      <c r="AJ8904" s="61">
        <v>0.10935810022683774</v>
      </c>
      <c r="AK8904" s="61">
        <v>6.1276611270264056E-2</v>
      </c>
      <c r="AL8904" s="61">
        <v>7.7457368974670024E-2</v>
      </c>
      <c r="AM8904" s="61">
        <v>6.5813611147669746E-2</v>
      </c>
      <c r="AN8904" s="61">
        <v>9.7365069175996879E-3</v>
      </c>
      <c r="AO8904" s="61">
        <v>3.6088171031706555E-3</v>
      </c>
      <c r="AP8904" s="61">
        <v>9.6369367888406679E-2</v>
      </c>
      <c r="AQ8904" s="62">
        <f t="shared" si="281"/>
        <v>1</v>
      </c>
    </row>
    <row r="8905" spans="2:43" x14ac:dyDescent="0.25">
      <c r="B8905" s="64">
        <v>8893</v>
      </c>
      <c r="C8905" s="62">
        <v>0.17672110545995606</v>
      </c>
      <c r="D8905" s="62">
        <v>0.13124754132861322</v>
      </c>
      <c r="E8905" s="62">
        <v>6.1251839479291262E-2</v>
      </c>
      <c r="F8905" s="62">
        <v>5.7245481117445152E-2</v>
      </c>
      <c r="G8905" s="62">
        <v>1.6931302812623915E-2</v>
      </c>
      <c r="H8905" s="62">
        <v>0.12088569710853855</v>
      </c>
      <c r="I8905" s="62">
        <v>8.6092414045696536E-2</v>
      </c>
      <c r="J8905" s="62">
        <v>3.2334819068777762E-2</v>
      </c>
      <c r="K8905" s="62">
        <v>8.9518572398647536E-3</v>
      </c>
      <c r="L8905" s="62">
        <v>6.7435957395986887E-2</v>
      </c>
      <c r="M8905" s="62">
        <v>6.5490360167794193E-2</v>
      </c>
      <c r="N8905" s="62">
        <v>4.1233099918818711E-2</v>
      </c>
      <c r="O8905" s="62">
        <v>8.5838493549209555E-2</v>
      </c>
      <c r="P8905" s="62">
        <v>8.4321807927262613E-2</v>
      </c>
      <c r="Q8905" s="62">
        <v>0.11697557509881618</v>
      </c>
      <c r="R8905" s="62">
        <v>7.9001075925201489E-2</v>
      </c>
      <c r="S8905" s="62">
        <v>3.5960989656620999E-2</v>
      </c>
      <c r="T8905" s="62">
        <v>4.0049229488051466E-2</v>
      </c>
      <c r="U8905" s="62">
        <f t="shared" si="280"/>
        <v>1</v>
      </c>
      <c r="V8905" s="63"/>
      <c r="X8905" s="64">
        <v>8893</v>
      </c>
      <c r="Y8905" s="62">
        <v>0.15452837118523843</v>
      </c>
      <c r="Z8905" s="62">
        <v>0.20384709575694926</v>
      </c>
      <c r="AA8905" s="61">
        <v>1.8221067193682891E-3</v>
      </c>
      <c r="AB8905" s="61">
        <v>4.0743740384423993E-2</v>
      </c>
      <c r="AC8905" s="61">
        <v>4.0081398059971525E-2</v>
      </c>
      <c r="AD8905" s="61">
        <v>7.387610718738373E-2</v>
      </c>
      <c r="AE8905" s="61">
        <v>2.2473889434782915E-2</v>
      </c>
      <c r="AF8905" s="61">
        <v>7.4675014297814809E-3</v>
      </c>
      <c r="AG8905" s="61">
        <v>9.3222576495146231E-2</v>
      </c>
      <c r="AH8905" s="61">
        <v>6.8720265473583592E-2</v>
      </c>
      <c r="AI8905" s="61">
        <v>2.9731809669699483E-3</v>
      </c>
      <c r="AJ8905" s="61">
        <v>0.13671319458525247</v>
      </c>
      <c r="AK8905" s="61">
        <v>0.13186756382248169</v>
      </c>
      <c r="AL8905" s="61">
        <v>0.12690743694753934</v>
      </c>
      <c r="AM8905" s="61">
        <v>5.6191580966637684E-2</v>
      </c>
      <c r="AN8905" s="61">
        <v>0.10005765789256843</v>
      </c>
      <c r="AO8905" s="61">
        <v>2.4787165843312857E-2</v>
      </c>
      <c r="AP8905" s="61">
        <v>7.209463379079574E-2</v>
      </c>
      <c r="AQ8905" s="62">
        <f t="shared" si="281"/>
        <v>0.99999999999999989</v>
      </c>
    </row>
    <row r="8906" spans="2:43" x14ac:dyDescent="0.25">
      <c r="B8906" s="64">
        <v>8894</v>
      </c>
      <c r="C8906" s="62">
        <v>0.20110712595034064</v>
      </c>
      <c r="D8906" s="62">
        <v>0.13922101305538173</v>
      </c>
      <c r="E8906" s="62">
        <v>4.4584311084158681E-2</v>
      </c>
      <c r="F8906" s="62">
        <v>1.609591517256536E-2</v>
      </c>
      <c r="G8906" s="62">
        <v>3.6601639554409593E-2</v>
      </c>
      <c r="H8906" s="62">
        <v>1.0483401158357006E-2</v>
      </c>
      <c r="I8906" s="62">
        <v>5.8225620115179323E-2</v>
      </c>
      <c r="J8906" s="62">
        <v>3.5343042144016672E-2</v>
      </c>
      <c r="K8906" s="62">
        <v>9.5121154481477219E-2</v>
      </c>
      <c r="L8906" s="62">
        <v>4.6367567541231516E-2</v>
      </c>
      <c r="M8906" s="62">
        <v>0.11256442979569972</v>
      </c>
      <c r="N8906" s="62">
        <v>0.11611812685592332</v>
      </c>
      <c r="O8906" s="62">
        <v>8.7682647831208896E-2</v>
      </c>
      <c r="P8906" s="62">
        <v>7.0296772359082021E-2</v>
      </c>
      <c r="Q8906" s="62">
        <v>6.754547895874706E-2</v>
      </c>
      <c r="R8906" s="62">
        <v>5.0818751512478527E-2</v>
      </c>
      <c r="S8906" s="62">
        <v>8.1094852427290212E-2</v>
      </c>
      <c r="T8906" s="62">
        <v>7.1056289008174872E-2</v>
      </c>
      <c r="U8906" s="62">
        <f t="shared" si="280"/>
        <v>1.0000000000000002</v>
      </c>
      <c r="V8906" s="63"/>
      <c r="X8906" s="64">
        <v>8894</v>
      </c>
      <c r="Y8906" s="62">
        <v>0.19222402171676919</v>
      </c>
      <c r="Z8906" s="62">
        <v>0.33458734154232794</v>
      </c>
      <c r="AA8906" s="61">
        <v>8.8734651043361437E-2</v>
      </c>
      <c r="AB8906" s="61">
        <v>6.8925760961515231E-2</v>
      </c>
      <c r="AC8906" s="61">
        <v>0.10783257175283435</v>
      </c>
      <c r="AD8906" s="61">
        <v>7.357047015789811E-2</v>
      </c>
      <c r="AE8906" s="61">
        <v>2.8471956932907098E-2</v>
      </c>
      <c r="AF8906" s="61">
        <v>7.4023066463630938E-2</v>
      </c>
      <c r="AG8906" s="61">
        <v>2.1403881877360545E-2</v>
      </c>
      <c r="AH8906" s="61">
        <v>1.3093116334022289E-2</v>
      </c>
      <c r="AI8906" s="61">
        <v>7.8116994713387275E-2</v>
      </c>
      <c r="AJ8906" s="61">
        <v>1.9177282350396434E-2</v>
      </c>
      <c r="AK8906" s="61">
        <v>7.8955328984309597E-2</v>
      </c>
      <c r="AL8906" s="61">
        <v>5.4712310593696446E-2</v>
      </c>
      <c r="AM8906" s="61">
        <v>2.68129662725618E-2</v>
      </c>
      <c r="AN8906" s="61">
        <v>9.9657344071225312E-2</v>
      </c>
      <c r="AO8906" s="61">
        <v>7.2086304439121576E-2</v>
      </c>
      <c r="AP8906" s="61">
        <v>9.442599305177167E-2</v>
      </c>
      <c r="AQ8906" s="62">
        <f t="shared" si="281"/>
        <v>0.99999999999999989</v>
      </c>
    </row>
    <row r="8907" spans="2:43" x14ac:dyDescent="0.25">
      <c r="B8907" s="64">
        <v>8895</v>
      </c>
      <c r="C8907" s="62">
        <v>0.19355460744433367</v>
      </c>
      <c r="D8907" s="62">
        <v>0.12619219965317557</v>
      </c>
      <c r="E8907" s="62">
        <v>0.10827183482246844</v>
      </c>
      <c r="F8907" s="62">
        <v>3.3065234116650896E-2</v>
      </c>
      <c r="G8907" s="62">
        <v>6.445067692338778E-3</v>
      </c>
      <c r="H8907" s="62">
        <v>4.1618104968946801E-2</v>
      </c>
      <c r="I8907" s="62">
        <v>5.0009561872061639E-2</v>
      </c>
      <c r="J8907" s="62">
        <v>5.4090080002529919E-2</v>
      </c>
      <c r="K8907" s="62">
        <v>7.3066752387418665E-2</v>
      </c>
      <c r="L8907" s="62">
        <v>5.7472216896034004E-2</v>
      </c>
      <c r="M8907" s="62">
        <v>0.11472651074629604</v>
      </c>
      <c r="N8907" s="62">
        <v>8.1409077913884034E-2</v>
      </c>
      <c r="O8907" s="62">
        <v>2.2557011140461231E-2</v>
      </c>
      <c r="P8907" s="62">
        <v>3.5227602655242538E-2</v>
      </c>
      <c r="Q8907" s="62">
        <v>0.11735651490537988</v>
      </c>
      <c r="R8907" s="62">
        <v>4.2943384317793078E-2</v>
      </c>
      <c r="S8907" s="62">
        <v>0.10628279735134559</v>
      </c>
      <c r="T8907" s="62">
        <v>5.5458248211148427E-2</v>
      </c>
      <c r="U8907" s="62">
        <f t="shared" si="280"/>
        <v>1</v>
      </c>
      <c r="V8907" s="63"/>
      <c r="X8907" s="64">
        <v>8895</v>
      </c>
      <c r="Y8907" s="62">
        <v>0.1833616838072335</v>
      </c>
      <c r="Z8907" s="62">
        <v>0.32757306003011882</v>
      </c>
      <c r="AA8907" s="61">
        <v>6.9525401106516643E-2</v>
      </c>
      <c r="AB8907" s="61">
        <v>0.10042585676839841</v>
      </c>
      <c r="AC8907" s="61">
        <v>9.6767430476205493E-2</v>
      </c>
      <c r="AD8907" s="61">
        <v>9.1213795689899069E-2</v>
      </c>
      <c r="AE8907" s="61">
        <v>1.1013939242708267E-2</v>
      </c>
      <c r="AF8907" s="61">
        <v>8.6417447760686203E-2</v>
      </c>
      <c r="AG8907" s="61">
        <v>6.9941723184929153E-2</v>
      </c>
      <c r="AH8907" s="61">
        <v>0.11927771436193349</v>
      </c>
      <c r="AI8907" s="61">
        <v>1.2259762392064078E-2</v>
      </c>
      <c r="AJ8907" s="61">
        <v>8.4979309172465475E-2</v>
      </c>
      <c r="AK8907" s="61">
        <v>9.0299249963677566E-2</v>
      </c>
      <c r="AL8907" s="61">
        <v>5.7283218809551595E-4</v>
      </c>
      <c r="AM8907" s="61">
        <v>9.2312457986136312E-2</v>
      </c>
      <c r="AN8907" s="61">
        <v>2.9152942510997587E-3</v>
      </c>
      <c r="AO8907" s="61">
        <v>6.2277995581996384E-2</v>
      </c>
      <c r="AP8907" s="61">
        <v>9.7997898731882402E-3</v>
      </c>
      <c r="AQ8907" s="62">
        <f t="shared" si="281"/>
        <v>1</v>
      </c>
    </row>
    <row r="8908" spans="2:43" x14ac:dyDescent="0.25">
      <c r="B8908" s="64">
        <v>8896</v>
      </c>
      <c r="C8908" s="62">
        <v>0.21802249874522817</v>
      </c>
      <c r="D8908" s="62">
        <v>0.17026373283605542</v>
      </c>
      <c r="E8908" s="62">
        <v>3.6712502062045342E-2</v>
      </c>
      <c r="F8908" s="62">
        <v>6.4264762676317616E-2</v>
      </c>
      <c r="G8908" s="62">
        <v>7.8486869077115509E-2</v>
      </c>
      <c r="H8908" s="62">
        <v>1.4365025702066022E-2</v>
      </c>
      <c r="I8908" s="62">
        <v>1.2036276107393089E-2</v>
      </c>
      <c r="J8908" s="62">
        <v>4.5585433280537838E-2</v>
      </c>
      <c r="K8908" s="62">
        <v>0.10335746825296964</v>
      </c>
      <c r="L8908" s="62">
        <v>5.2426667159318048E-2</v>
      </c>
      <c r="M8908" s="62">
        <v>0.11731862708396647</v>
      </c>
      <c r="N8908" s="62">
        <v>7.3449555183088211E-2</v>
      </c>
      <c r="O8908" s="62">
        <v>0.11714235308156963</v>
      </c>
      <c r="P8908" s="62">
        <v>6.999092497000102E-2</v>
      </c>
      <c r="Q8908" s="62">
        <v>4.4836107533700979E-2</v>
      </c>
      <c r="R8908" s="62">
        <v>1.1042377436372311E-2</v>
      </c>
      <c r="S8908" s="62">
        <v>7.2108511710098855E-2</v>
      </c>
      <c r="T8908" s="62">
        <v>8.68765386834396E-2</v>
      </c>
      <c r="U8908" s="62">
        <f t="shared" si="280"/>
        <v>1.0000000000000002</v>
      </c>
      <c r="V8908" s="63"/>
      <c r="X8908" s="64">
        <v>8896</v>
      </c>
      <c r="Y8908" s="62">
        <v>0.14988646649999413</v>
      </c>
      <c r="Z8908" s="62">
        <v>3.1545133384860938E-2</v>
      </c>
      <c r="AA8908" s="61">
        <v>0.11521565054779555</v>
      </c>
      <c r="AB8908" s="61">
        <v>4.4069407125593126E-3</v>
      </c>
      <c r="AC8908" s="61">
        <v>1.8264268575610904E-3</v>
      </c>
      <c r="AD8908" s="61">
        <v>0.11262865607201782</v>
      </c>
      <c r="AE8908" s="61">
        <v>0.11146390417528484</v>
      </c>
      <c r="AF8908" s="61">
        <v>2.848838362261186E-2</v>
      </c>
      <c r="AG8908" s="61">
        <v>3.5990580095338759E-2</v>
      </c>
      <c r="AH8908" s="61">
        <v>8.8145432302261975E-2</v>
      </c>
      <c r="AI8908" s="61">
        <v>9.5196600072190649E-2</v>
      </c>
      <c r="AJ8908" s="61">
        <v>2.4243820628292029E-2</v>
      </c>
      <c r="AK8908" s="61">
        <v>1.8862683098132355E-2</v>
      </c>
      <c r="AL8908" s="61">
        <v>8.9013920310661354E-2</v>
      </c>
      <c r="AM8908" s="61">
        <v>7.2683103257303316E-2</v>
      </c>
      <c r="AN8908" s="61">
        <v>0.1169426282958613</v>
      </c>
      <c r="AO8908" s="61">
        <v>1.6715064694363579E-2</v>
      </c>
      <c r="AP8908" s="61">
        <v>6.8176205257764105E-2</v>
      </c>
      <c r="AQ8908" s="62">
        <f t="shared" si="281"/>
        <v>0.99999999999999978</v>
      </c>
    </row>
    <row r="8909" spans="2:43" x14ac:dyDescent="0.25">
      <c r="B8909" s="64">
        <v>8897</v>
      </c>
      <c r="C8909" s="62">
        <v>0.21869815438867424</v>
      </c>
      <c r="D8909" s="62">
        <v>0.17193774520148997</v>
      </c>
      <c r="E8909" s="62">
        <v>7.5644022600171279E-2</v>
      </c>
      <c r="F8909" s="62">
        <v>0.10509688754801536</v>
      </c>
      <c r="G8909" s="62">
        <v>9.1634533204639754E-2</v>
      </c>
      <c r="H8909" s="62">
        <v>3.8640203681770693E-2</v>
      </c>
      <c r="I8909" s="62">
        <v>7.6099208094683984E-2</v>
      </c>
      <c r="J8909" s="62">
        <v>8.4001718686235849E-2</v>
      </c>
      <c r="K8909" s="62">
        <v>8.736305673637404E-2</v>
      </c>
      <c r="L8909" s="62">
        <v>3.8100406088010193E-2</v>
      </c>
      <c r="M8909" s="62">
        <v>6.0799019726144543E-2</v>
      </c>
      <c r="N8909" s="62">
        <v>1.5121543973824685E-2</v>
      </c>
      <c r="O8909" s="62">
        <v>1.6862963249269391E-2</v>
      </c>
      <c r="P8909" s="62">
        <v>7.5689849986917024E-2</v>
      </c>
      <c r="Q8909" s="62">
        <v>1.4193088082848455E-2</v>
      </c>
      <c r="R8909" s="62">
        <v>0.10396576427197653</v>
      </c>
      <c r="S8909" s="62">
        <v>0.10476371573137104</v>
      </c>
      <c r="T8909" s="62">
        <v>1.2024018337747234E-2</v>
      </c>
      <c r="U8909" s="62">
        <f t="shared" si="280"/>
        <v>1</v>
      </c>
      <c r="V8909" s="63"/>
      <c r="X8909" s="64">
        <v>8897</v>
      </c>
      <c r="Y8909" s="62">
        <v>0.16929845237557378</v>
      </c>
      <c r="Z8909" s="62">
        <v>0.31757561007830454</v>
      </c>
      <c r="AA8909" s="61">
        <v>9.0851771654350127E-3</v>
      </c>
      <c r="AB8909" s="61">
        <v>6.0172885073340829E-2</v>
      </c>
      <c r="AC8909" s="61">
        <v>0.11279144729615048</v>
      </c>
      <c r="AD8909" s="61">
        <v>5.2939359198523953E-2</v>
      </c>
      <c r="AE8909" s="61">
        <v>5.5183246140091194E-2</v>
      </c>
      <c r="AF8909" s="61">
        <v>2.4344305474519722E-3</v>
      </c>
      <c r="AG8909" s="61">
        <v>6.0934863334371564E-2</v>
      </c>
      <c r="AH8909" s="61">
        <v>3.85805669862632E-2</v>
      </c>
      <c r="AI8909" s="61">
        <v>8.21348489458264E-2</v>
      </c>
      <c r="AJ8909" s="61">
        <v>6.3209963744964334E-2</v>
      </c>
      <c r="AK8909" s="61">
        <v>6.463318033437658E-2</v>
      </c>
      <c r="AL8909" s="61">
        <v>9.1496096016137063E-2</v>
      </c>
      <c r="AM8909" s="61">
        <v>0.10083951738190806</v>
      </c>
      <c r="AN8909" s="61">
        <v>7.9315675176521758E-2</v>
      </c>
      <c r="AO8909" s="61">
        <v>2.9897593980031431E-2</v>
      </c>
      <c r="AP8909" s="61">
        <v>9.6351148678605988E-2</v>
      </c>
      <c r="AQ8909" s="62">
        <f t="shared" si="281"/>
        <v>0.99999999999999978</v>
      </c>
    </row>
    <row r="8910" spans="2:43" x14ac:dyDescent="0.25">
      <c r="B8910" s="64">
        <v>8898</v>
      </c>
      <c r="C8910" s="62">
        <v>0.19332326554482543</v>
      </c>
      <c r="D8910" s="62">
        <v>0.11909373663118385</v>
      </c>
      <c r="E8910" s="62">
        <v>6.4980935422187178E-2</v>
      </c>
      <c r="F8910" s="62">
        <v>4.9543297396882388E-2</v>
      </c>
      <c r="G8910" s="62">
        <v>8.9303643388935865E-3</v>
      </c>
      <c r="H8910" s="62">
        <v>5.3256995495568608E-2</v>
      </c>
      <c r="I8910" s="62">
        <v>6.3766915800889168E-2</v>
      </c>
      <c r="J8910" s="62">
        <v>3.31567272464907E-2</v>
      </c>
      <c r="K8910" s="62">
        <v>0.10474068189290628</v>
      </c>
      <c r="L8910" s="62">
        <v>7.0709344953266515E-2</v>
      </c>
      <c r="M8910" s="62">
        <v>0.11060359102317376</v>
      </c>
      <c r="N8910" s="62">
        <v>8.5878597466046841E-2</v>
      </c>
      <c r="O8910" s="62">
        <v>1.5363585844894296E-3</v>
      </c>
      <c r="P8910" s="62">
        <v>5.9912236882482331E-2</v>
      </c>
      <c r="Q8910" s="62">
        <v>3.9272283008303627E-2</v>
      </c>
      <c r="R8910" s="62">
        <v>7.120726516784337E-2</v>
      </c>
      <c r="S8910" s="62">
        <v>8.5500336752642653E-2</v>
      </c>
      <c r="T8910" s="62">
        <v>9.7004068567933435E-2</v>
      </c>
      <c r="U8910" s="62">
        <f t="shared" ref="U8910:U8973" si="282">SUM(E8910:T8910)</f>
        <v>1</v>
      </c>
      <c r="V8910" s="63"/>
      <c r="X8910" s="64">
        <v>8898</v>
      </c>
      <c r="Y8910" s="62">
        <v>0.16862678776352491</v>
      </c>
      <c r="Z8910" s="62">
        <v>0.29525933504382174</v>
      </c>
      <c r="AA8910" s="61">
        <v>0.11940491650069573</v>
      </c>
      <c r="AB8910" s="61">
        <v>1.6884734500289281E-2</v>
      </c>
      <c r="AC8910" s="61">
        <v>9.1313231398358952E-2</v>
      </c>
      <c r="AD8910" s="61">
        <v>9.2111428324550174E-2</v>
      </c>
      <c r="AE8910" s="61">
        <v>5.7036694399328618E-2</v>
      </c>
      <c r="AF8910" s="61">
        <v>3.1756010687623945E-2</v>
      </c>
      <c r="AG8910" s="61">
        <v>2.5545665515621697E-2</v>
      </c>
      <c r="AH8910" s="61">
        <v>7.2039833603035425E-2</v>
      </c>
      <c r="AI8910" s="61">
        <v>4.0888521643761923E-2</v>
      </c>
      <c r="AJ8910" s="61">
        <v>9.5236787315573557E-2</v>
      </c>
      <c r="AK8910" s="61">
        <v>0.11029241728029483</v>
      </c>
      <c r="AL8910" s="61">
        <v>7.4334987719502352E-2</v>
      </c>
      <c r="AM8910" s="61">
        <v>2.6800393205339553E-2</v>
      </c>
      <c r="AN8910" s="61">
        <v>9.1323710029187974E-2</v>
      </c>
      <c r="AO8910" s="61">
        <v>2.9900000196831051E-2</v>
      </c>
      <c r="AP8910" s="61">
        <v>2.5130667680004909E-2</v>
      </c>
      <c r="AQ8910" s="62">
        <f t="shared" ref="AQ8910:AQ8973" si="283">SUM(AA8910:AP8910)</f>
        <v>0.99999999999999978</v>
      </c>
    </row>
    <row r="8911" spans="2:43" x14ac:dyDescent="0.25">
      <c r="B8911" s="64">
        <v>8899</v>
      </c>
      <c r="C8911" s="62">
        <v>0.20216387994910223</v>
      </c>
      <c r="D8911" s="62">
        <v>0.15930873103748255</v>
      </c>
      <c r="E8911" s="62">
        <v>7.0964216690608387E-2</v>
      </c>
      <c r="F8911" s="62">
        <v>1.976037450412951E-2</v>
      </c>
      <c r="G8911" s="62">
        <v>6.0416928847377566E-2</v>
      </c>
      <c r="H8911" s="62">
        <v>4.2138052653206283E-2</v>
      </c>
      <c r="I8911" s="62">
        <v>7.7538295989181411E-3</v>
      </c>
      <c r="J8911" s="62">
        <v>2.0247202067561369E-2</v>
      </c>
      <c r="K8911" s="62">
        <v>9.4333915285333053E-2</v>
      </c>
      <c r="L8911" s="62">
        <v>5.0343376847297606E-3</v>
      </c>
      <c r="M8911" s="62">
        <v>0.13729876883838499</v>
      </c>
      <c r="N8911" s="62">
        <v>6.2723248136683257E-2</v>
      </c>
      <c r="O8911" s="62">
        <v>0.11114373363799196</v>
      </c>
      <c r="P8911" s="62">
        <v>0.11728111436434585</v>
      </c>
      <c r="Q8911" s="62">
        <v>9.1805783765063459E-2</v>
      </c>
      <c r="R8911" s="62">
        <v>4.8566354814544681E-2</v>
      </c>
      <c r="S8911" s="62">
        <v>1.055717208433069E-2</v>
      </c>
      <c r="T8911" s="62">
        <v>9.9974967026791081E-2</v>
      </c>
      <c r="U8911" s="62">
        <f t="shared" si="282"/>
        <v>1</v>
      </c>
      <c r="V8911" s="63"/>
      <c r="X8911" s="64">
        <v>8899</v>
      </c>
      <c r="Y8911" s="62">
        <v>0.17518752972081822</v>
      </c>
      <c r="Z8911" s="62">
        <v>0.37203551238883414</v>
      </c>
      <c r="AA8911" s="61">
        <v>1.9291087768734175E-2</v>
      </c>
      <c r="AB8911" s="61">
        <v>8.1062697075866399E-2</v>
      </c>
      <c r="AC8911" s="61">
        <v>0.11895530110775925</v>
      </c>
      <c r="AD8911" s="61">
        <v>5.9912680114734586E-2</v>
      </c>
      <c r="AE8911" s="61">
        <v>8.0889552223742625E-2</v>
      </c>
      <c r="AF8911" s="61">
        <v>2.0251716889814329E-2</v>
      </c>
      <c r="AG8911" s="61">
        <v>3.6186261740199212E-2</v>
      </c>
      <c r="AH8911" s="61">
        <v>1.7329388596826537E-2</v>
      </c>
      <c r="AI8911" s="61">
        <v>9.6556184766041289E-2</v>
      </c>
      <c r="AJ8911" s="61">
        <v>8.598151487454056E-2</v>
      </c>
      <c r="AK8911" s="61">
        <v>0.12215311518707536</v>
      </c>
      <c r="AL8911" s="61">
        <v>5.4376481547896253E-2</v>
      </c>
      <c r="AM8911" s="61">
        <v>9.2746527526634717E-2</v>
      </c>
      <c r="AN8911" s="61">
        <v>2.2440783075600122E-2</v>
      </c>
      <c r="AO8911" s="61">
        <v>7.5672326705061202E-2</v>
      </c>
      <c r="AP8911" s="61">
        <v>1.6194380799473117E-2</v>
      </c>
      <c r="AQ8911" s="62">
        <f t="shared" si="283"/>
        <v>0.99999999999999967</v>
      </c>
    </row>
    <row r="8912" spans="2:43" x14ac:dyDescent="0.25">
      <c r="B8912" s="64">
        <v>8900</v>
      </c>
      <c r="C8912" s="62">
        <v>0.20512169946319814</v>
      </c>
      <c r="D8912" s="62">
        <v>0.15081437974084827</v>
      </c>
      <c r="E8912" s="62">
        <v>7.4487900060401263E-2</v>
      </c>
      <c r="F8912" s="62">
        <v>9.7288075271356689E-2</v>
      </c>
      <c r="G8912" s="62">
        <v>3.9045211278455866E-2</v>
      </c>
      <c r="H8912" s="62">
        <v>4.7439036003435575E-2</v>
      </c>
      <c r="I8912" s="62">
        <v>3.2406797523554381E-3</v>
      </c>
      <c r="J8912" s="62">
        <v>6.4820439859269247E-2</v>
      </c>
      <c r="K8912" s="62">
        <v>8.4274353704827526E-2</v>
      </c>
      <c r="L8912" s="62">
        <v>4.1223382959900585E-2</v>
      </c>
      <c r="M8912" s="62">
        <v>8.0556423748882139E-2</v>
      </c>
      <c r="N8912" s="62">
        <v>2.1985749718996292E-2</v>
      </c>
      <c r="O8912" s="62">
        <v>1.4124982946968149E-2</v>
      </c>
      <c r="P8912" s="62">
        <v>5.8242059333196483E-2</v>
      </c>
      <c r="Q8912" s="62">
        <v>8.461898768738832E-2</v>
      </c>
      <c r="R8912" s="62">
        <v>9.1296213828127762E-2</v>
      </c>
      <c r="S8912" s="62">
        <v>9.6966211548142708E-2</v>
      </c>
      <c r="T8912" s="62">
        <v>0.10039029229829606</v>
      </c>
      <c r="U8912" s="62">
        <f t="shared" si="282"/>
        <v>1</v>
      </c>
      <c r="V8912" s="63"/>
      <c r="X8912" s="64">
        <v>8900</v>
      </c>
      <c r="Y8912" s="62">
        <v>0.17808523663634343</v>
      </c>
      <c r="Z8912" s="62">
        <v>0.15488966921502881</v>
      </c>
      <c r="AA8912" s="61">
        <v>5.614194204527078E-2</v>
      </c>
      <c r="AB8912" s="61">
        <v>6.5368523150046542E-2</v>
      </c>
      <c r="AC8912" s="61">
        <v>3.450134081791055E-2</v>
      </c>
      <c r="AD8912" s="61">
        <v>8.9524440837923033E-2</v>
      </c>
      <c r="AE8912" s="61">
        <v>8.8967954981231889E-2</v>
      </c>
      <c r="AF8912" s="61">
        <v>0.10317118894126241</v>
      </c>
      <c r="AG8912" s="61">
        <v>1.4075965008008149E-2</v>
      </c>
      <c r="AH8912" s="61">
        <v>4.4737073358709412E-2</v>
      </c>
      <c r="AI8912" s="61">
        <v>3.6442045539052628E-2</v>
      </c>
      <c r="AJ8912" s="61">
        <v>5.1227738228597629E-2</v>
      </c>
      <c r="AK8912" s="61">
        <v>8.7301533603647369E-2</v>
      </c>
      <c r="AL8912" s="61">
        <v>6.4934365260748972E-2</v>
      </c>
      <c r="AM8912" s="61">
        <v>2.8969409902284339E-2</v>
      </c>
      <c r="AN8912" s="61">
        <v>7.2837928907856272E-2</v>
      </c>
      <c r="AO8912" s="61">
        <v>6.6040525434140157E-2</v>
      </c>
      <c r="AP8912" s="61">
        <v>9.5758023983310042E-2</v>
      </c>
      <c r="AQ8912" s="62">
        <f t="shared" si="283"/>
        <v>1.0000000000000002</v>
      </c>
    </row>
    <row r="8913" spans="2:43" x14ac:dyDescent="0.25">
      <c r="B8913" s="64">
        <v>8901</v>
      </c>
      <c r="C8913" s="62">
        <v>0.18540884370622648</v>
      </c>
      <c r="D8913" s="62">
        <v>0.13388156811634311</v>
      </c>
      <c r="E8913" s="62">
        <v>2.0570797260195104E-3</v>
      </c>
      <c r="F8913" s="62">
        <v>0.1068385501462443</v>
      </c>
      <c r="G8913" s="62">
        <v>6.0515299950097768E-3</v>
      </c>
      <c r="H8913" s="62">
        <v>0.12127150084673338</v>
      </c>
      <c r="I8913" s="62">
        <v>4.6788470210753386E-2</v>
      </c>
      <c r="J8913" s="62">
        <v>4.0159829962486293E-2</v>
      </c>
      <c r="K8913" s="62">
        <v>8.1886760763903874E-2</v>
      </c>
      <c r="L8913" s="62">
        <v>3.4185420051672209E-2</v>
      </c>
      <c r="M8913" s="62">
        <v>9.533398634155664E-3</v>
      </c>
      <c r="N8913" s="62">
        <v>7.9175143152555486E-2</v>
      </c>
      <c r="O8913" s="62">
        <v>0.10983967810019975</v>
      </c>
      <c r="P8913" s="62">
        <v>0.12636917487754459</v>
      </c>
      <c r="Q8913" s="62">
        <v>6.5592324619041145E-2</v>
      </c>
      <c r="R8913" s="62">
        <v>5.5853497374950378E-2</v>
      </c>
      <c r="S8913" s="62">
        <v>5.1444650605365308E-5</v>
      </c>
      <c r="T8913" s="62">
        <v>0.114346196888125</v>
      </c>
      <c r="U8913" s="62">
        <f t="shared" si="282"/>
        <v>1.0000000000000002</v>
      </c>
      <c r="V8913" s="63"/>
      <c r="X8913" s="64">
        <v>8901</v>
      </c>
      <c r="Y8913" s="62">
        <v>0.16779670634511723</v>
      </c>
      <c r="Z8913" s="62">
        <v>0.1039683400005873</v>
      </c>
      <c r="AA8913" s="61">
        <v>9.700276073787642E-2</v>
      </c>
      <c r="AB8913" s="61">
        <v>7.3162106611080205E-2</v>
      </c>
      <c r="AC8913" s="61">
        <v>7.1073090103597209E-3</v>
      </c>
      <c r="AD8913" s="61">
        <v>0.11880044082367749</v>
      </c>
      <c r="AE8913" s="61">
        <v>3.8781722924574533E-2</v>
      </c>
      <c r="AF8913" s="61">
        <v>9.0456262588010455E-2</v>
      </c>
      <c r="AG8913" s="61">
        <v>3.5615065634087929E-2</v>
      </c>
      <c r="AH8913" s="61">
        <v>5.4557348744211635E-2</v>
      </c>
      <c r="AI8913" s="61">
        <v>1.4683145884297366E-2</v>
      </c>
      <c r="AJ8913" s="61">
        <v>3.4759571238933584E-2</v>
      </c>
      <c r="AK8913" s="61">
        <v>7.9610863998820586E-2</v>
      </c>
      <c r="AL8913" s="61">
        <v>8.1972730935252203E-2</v>
      </c>
      <c r="AM8913" s="61">
        <v>5.9605139336127377E-2</v>
      </c>
      <c r="AN8913" s="61">
        <v>5.3188038425915213E-2</v>
      </c>
      <c r="AO8913" s="61">
        <v>3.3531679922748824E-2</v>
      </c>
      <c r="AP8913" s="61">
        <v>0.12716581318402634</v>
      </c>
      <c r="AQ8913" s="62">
        <f t="shared" si="283"/>
        <v>1</v>
      </c>
    </row>
    <row r="8914" spans="2:43" x14ac:dyDescent="0.25">
      <c r="B8914" s="64">
        <v>8902</v>
      </c>
      <c r="C8914" s="62">
        <v>0.20453819641153345</v>
      </c>
      <c r="D8914" s="62">
        <v>0.17738565253522123</v>
      </c>
      <c r="E8914" s="62">
        <v>8.0480853464871063E-2</v>
      </c>
      <c r="F8914" s="62">
        <v>0.14872141548773354</v>
      </c>
      <c r="G8914" s="62">
        <v>0.11003223123941795</v>
      </c>
      <c r="H8914" s="62">
        <v>9.6204352257785522E-2</v>
      </c>
      <c r="I8914" s="62">
        <v>4.2009614970052855E-3</v>
      </c>
      <c r="J8914" s="62">
        <v>4.2710497222888957E-2</v>
      </c>
      <c r="K8914" s="62">
        <v>1.1057740887013181E-3</v>
      </c>
      <c r="L8914" s="62">
        <v>4.0645435211621631E-2</v>
      </c>
      <c r="M8914" s="62">
        <v>3.8628463047187499E-2</v>
      </c>
      <c r="N8914" s="62">
        <v>9.8699950976662942E-4</v>
      </c>
      <c r="O8914" s="62">
        <v>5.104824101996399E-2</v>
      </c>
      <c r="P8914" s="62">
        <v>0.12999839576515296</v>
      </c>
      <c r="Q8914" s="62">
        <v>0.11100967309880509</v>
      </c>
      <c r="R8914" s="62">
        <v>7.3964166008020873E-2</v>
      </c>
      <c r="S8914" s="62">
        <v>5.6984551020228258E-2</v>
      </c>
      <c r="T8914" s="62">
        <v>1.3277990060849468E-2</v>
      </c>
      <c r="U8914" s="62">
        <f t="shared" si="282"/>
        <v>1</v>
      </c>
      <c r="V8914" s="63"/>
      <c r="X8914" s="64">
        <v>8902</v>
      </c>
      <c r="Y8914" s="62">
        <v>0.14557215399603429</v>
      </c>
      <c r="Z8914" s="62">
        <v>1.158292571135097E-2</v>
      </c>
      <c r="AA8914" s="61">
        <v>1.788278512373586E-2</v>
      </c>
      <c r="AB8914" s="61">
        <v>1.0391927831338217E-2</v>
      </c>
      <c r="AC8914" s="61">
        <v>1.1470837166904215E-2</v>
      </c>
      <c r="AD8914" s="61">
        <v>0.13258383111095898</v>
      </c>
      <c r="AE8914" s="61">
        <v>0.14349278698804041</v>
      </c>
      <c r="AF8914" s="61">
        <v>1.6725706055352303E-2</v>
      </c>
      <c r="AG8914" s="61">
        <v>6.814644270502826E-2</v>
      </c>
      <c r="AH8914" s="61">
        <v>5.8281668316170598E-2</v>
      </c>
      <c r="AI8914" s="61">
        <v>6.4597954281865183E-2</v>
      </c>
      <c r="AJ8914" s="61">
        <v>5.0074482293758257E-2</v>
      </c>
      <c r="AK8914" s="61">
        <v>1.5210418779813342E-2</v>
      </c>
      <c r="AL8914" s="61">
        <v>9.1528642260598106E-2</v>
      </c>
      <c r="AM8914" s="61">
        <v>0.15375999052775774</v>
      </c>
      <c r="AN8914" s="61">
        <v>2.1015531200765304E-2</v>
      </c>
      <c r="AO8914" s="61">
        <v>3.4297159416339994E-3</v>
      </c>
      <c r="AP8914" s="61">
        <v>0.1414072794162794</v>
      </c>
      <c r="AQ8914" s="62">
        <f t="shared" si="283"/>
        <v>1</v>
      </c>
    </row>
    <row r="8915" spans="2:43" x14ac:dyDescent="0.25">
      <c r="B8915" s="64">
        <v>8903</v>
      </c>
      <c r="C8915" s="62">
        <v>0.21274717152766978</v>
      </c>
      <c r="D8915" s="62">
        <v>0.15245605189253369</v>
      </c>
      <c r="E8915" s="62">
        <v>8.1050109683388202E-2</v>
      </c>
      <c r="F8915" s="62">
        <v>3.5013365605822515E-2</v>
      </c>
      <c r="G8915" s="62">
        <v>9.8310004700027154E-2</v>
      </c>
      <c r="H8915" s="62">
        <v>0.10661625711487127</v>
      </c>
      <c r="I8915" s="62">
        <v>4.8381135481578913E-3</v>
      </c>
      <c r="J8915" s="62">
        <v>8.3728309288448377E-2</v>
      </c>
      <c r="K8915" s="62">
        <v>6.3463672217517239E-2</v>
      </c>
      <c r="L8915" s="62">
        <v>9.6995721811423657E-2</v>
      </c>
      <c r="M8915" s="62">
        <v>2.1059432419209393E-3</v>
      </c>
      <c r="N8915" s="62">
        <v>3.5668496455852856E-2</v>
      </c>
      <c r="O8915" s="62">
        <v>2.8414184650965086E-2</v>
      </c>
      <c r="P8915" s="62">
        <v>8.6912274694491864E-2</v>
      </c>
      <c r="Q8915" s="62">
        <v>0.11799585900022733</v>
      </c>
      <c r="R8915" s="62">
        <v>3.4678296490635974E-2</v>
      </c>
      <c r="S8915" s="62">
        <v>2.701459856747539E-2</v>
      </c>
      <c r="T8915" s="62">
        <v>9.7194792928774185E-2</v>
      </c>
      <c r="U8915" s="62">
        <f t="shared" si="282"/>
        <v>0.99999999999999989</v>
      </c>
      <c r="V8915" s="63"/>
      <c r="X8915" s="64">
        <v>8903</v>
      </c>
      <c r="Y8915" s="62">
        <v>0.16963906806803219</v>
      </c>
      <c r="Z8915" s="62">
        <v>0.26772898578772059</v>
      </c>
      <c r="AA8915" s="61">
        <v>0.11882589414939262</v>
      </c>
      <c r="AB8915" s="61">
        <v>9.809029576948515E-2</v>
      </c>
      <c r="AC8915" s="61">
        <v>5.82977112717298E-2</v>
      </c>
      <c r="AD8915" s="61">
        <v>6.1236686470166106E-2</v>
      </c>
      <c r="AE8915" s="61">
        <v>4.4989695522943733E-2</v>
      </c>
      <c r="AF8915" s="61">
        <v>2.0114538994106007E-2</v>
      </c>
      <c r="AG8915" s="61">
        <v>2.0587421357025515E-2</v>
      </c>
      <c r="AH8915" s="61">
        <v>5.6870823762786619E-2</v>
      </c>
      <c r="AI8915" s="61">
        <v>6.6153067319569825E-2</v>
      </c>
      <c r="AJ8915" s="61">
        <v>2.4116475864878265E-2</v>
      </c>
      <c r="AK8915" s="61">
        <v>0.12476479329188715</v>
      </c>
      <c r="AL8915" s="61">
        <v>7.9498986213405898E-2</v>
      </c>
      <c r="AM8915" s="61">
        <v>8.5913032427331101E-2</v>
      </c>
      <c r="AN8915" s="61">
        <v>1.9328340620389404E-3</v>
      </c>
      <c r="AO8915" s="61">
        <v>0.11002904462277863</v>
      </c>
      <c r="AP8915" s="61">
        <v>2.8578698900474677E-2</v>
      </c>
      <c r="AQ8915" s="62">
        <f t="shared" si="283"/>
        <v>1</v>
      </c>
    </row>
    <row r="8916" spans="2:43" x14ac:dyDescent="0.25">
      <c r="B8916" s="64">
        <v>8904</v>
      </c>
      <c r="C8916" s="62">
        <v>0.20807706425104988</v>
      </c>
      <c r="D8916" s="62">
        <v>0.17299913519153434</v>
      </c>
      <c r="E8916" s="62">
        <v>0.11654571545567638</v>
      </c>
      <c r="F8916" s="62">
        <v>2.9745909964732038E-2</v>
      </c>
      <c r="G8916" s="62">
        <v>0.10018278572873385</v>
      </c>
      <c r="H8916" s="62">
        <v>2.8114323839503956E-2</v>
      </c>
      <c r="I8916" s="62">
        <v>8.3960336266332633E-2</v>
      </c>
      <c r="J8916" s="62">
        <v>2.1754248822766404E-4</v>
      </c>
      <c r="K8916" s="62">
        <v>8.7759196500855716E-2</v>
      </c>
      <c r="L8916" s="62">
        <v>5.4301302788513674E-2</v>
      </c>
      <c r="M8916" s="62">
        <v>0.11367902181752754</v>
      </c>
      <c r="N8916" s="62">
        <v>5.7533755879801148E-2</v>
      </c>
      <c r="O8916" s="62">
        <v>0.12824910830958158</v>
      </c>
      <c r="P8916" s="62">
        <v>5.0759885019186164E-2</v>
      </c>
      <c r="Q8916" s="62">
        <v>5.554274806105066E-2</v>
      </c>
      <c r="R8916" s="62">
        <v>8.9704922631607346E-3</v>
      </c>
      <c r="S8916" s="62">
        <v>3.604336987216325E-2</v>
      </c>
      <c r="T8916" s="62">
        <v>4.8394505744952777E-2</v>
      </c>
      <c r="U8916" s="62">
        <f t="shared" si="282"/>
        <v>0.99999999999999967</v>
      </c>
      <c r="V8916" s="63"/>
      <c r="X8916" s="64">
        <v>8904</v>
      </c>
      <c r="Y8916" s="62">
        <v>0.16607599402160603</v>
      </c>
      <c r="Z8916" s="62">
        <v>0.12927548086166774</v>
      </c>
      <c r="AA8916" s="61">
        <v>5.8126732162617864E-2</v>
      </c>
      <c r="AB8916" s="61">
        <v>6.7990029270304619E-2</v>
      </c>
      <c r="AC8916" s="61">
        <v>1.4268949057553685E-2</v>
      </c>
      <c r="AD8916" s="61">
        <v>7.747679779817436E-2</v>
      </c>
      <c r="AE8916" s="61">
        <v>5.6113624288419151E-2</v>
      </c>
      <c r="AF8916" s="61">
        <v>7.0213978853449918E-2</v>
      </c>
      <c r="AG8916" s="61">
        <v>5.6306353255181915E-3</v>
      </c>
      <c r="AH8916" s="61">
        <v>4.3861736269241114E-2</v>
      </c>
      <c r="AI8916" s="61">
        <v>0.13743024333063183</v>
      </c>
      <c r="AJ8916" s="61">
        <v>1.9589992917667023E-2</v>
      </c>
      <c r="AK8916" s="61">
        <v>9.6608734531243981E-2</v>
      </c>
      <c r="AL8916" s="61">
        <v>5.9455381058282825E-2</v>
      </c>
      <c r="AM8916" s="61">
        <v>9.572096479270896E-2</v>
      </c>
      <c r="AN8916" s="61">
        <v>3.6839281390199111E-2</v>
      </c>
      <c r="AO8916" s="61">
        <v>6.662589808478768E-2</v>
      </c>
      <c r="AP8916" s="61">
        <v>9.4047020869199527E-2</v>
      </c>
      <c r="AQ8916" s="62">
        <f t="shared" si="283"/>
        <v>1</v>
      </c>
    </row>
    <row r="8917" spans="2:43" x14ac:dyDescent="0.25">
      <c r="B8917" s="64">
        <v>8905</v>
      </c>
      <c r="C8917" s="62">
        <v>0.19944453074774474</v>
      </c>
      <c r="D8917" s="62">
        <v>0.14835411444136698</v>
      </c>
      <c r="E8917" s="62">
        <v>8.6564871584751107E-3</v>
      </c>
      <c r="F8917" s="62">
        <v>9.4221369023764559E-2</v>
      </c>
      <c r="G8917" s="62">
        <v>2.3892316738809764E-2</v>
      </c>
      <c r="H8917" s="62">
        <v>8.2306780532346288E-2</v>
      </c>
      <c r="I8917" s="62">
        <v>8.6944746297964906E-2</v>
      </c>
      <c r="J8917" s="62">
        <v>3.2065608269854488E-2</v>
      </c>
      <c r="K8917" s="62">
        <v>0.10438464611927724</v>
      </c>
      <c r="L8917" s="62">
        <v>1.1878076242576571E-2</v>
      </c>
      <c r="M8917" s="62">
        <v>0.107493002474137</v>
      </c>
      <c r="N8917" s="62">
        <v>4.7034737630612484E-3</v>
      </c>
      <c r="O8917" s="62">
        <v>8.5740818388088683E-2</v>
      </c>
      <c r="P8917" s="62">
        <v>0.12109657812639543</v>
      </c>
      <c r="Q8917" s="62">
        <v>1.0665323418039267E-2</v>
      </c>
      <c r="R8917" s="62">
        <v>4.0439458855198326E-2</v>
      </c>
      <c r="S8917" s="62">
        <v>9.8102691860631266E-2</v>
      </c>
      <c r="T8917" s="62">
        <v>8.7408622731379851E-2</v>
      </c>
      <c r="U8917" s="62">
        <f t="shared" si="282"/>
        <v>0.99999999999999989</v>
      </c>
      <c r="V8917" s="63"/>
      <c r="X8917" s="64">
        <v>8905</v>
      </c>
      <c r="Y8917" s="62">
        <v>0.15427118684438337</v>
      </c>
      <c r="Z8917" s="62">
        <v>8.4257399052024937E-2</v>
      </c>
      <c r="AA8917" s="61">
        <v>5.019861271843639E-2</v>
      </c>
      <c r="AB8917" s="61">
        <v>8.4735772673437931E-2</v>
      </c>
      <c r="AC8917" s="61">
        <v>8.429429825597471E-3</v>
      </c>
      <c r="AD8917" s="61">
        <v>8.4733486582045062E-2</v>
      </c>
      <c r="AE8917" s="61">
        <v>4.3518528725168738E-2</v>
      </c>
      <c r="AF8917" s="61">
        <v>5.3653044796633548E-2</v>
      </c>
      <c r="AG8917" s="61">
        <v>6.8449845997730588E-2</v>
      </c>
      <c r="AH8917" s="61">
        <v>4.1655013795488964E-2</v>
      </c>
      <c r="AI8917" s="61">
        <v>3.5054896525792523E-2</v>
      </c>
      <c r="AJ8917" s="61">
        <v>7.5778398410414213E-2</v>
      </c>
      <c r="AK8917" s="61">
        <v>4.6313662785881421E-2</v>
      </c>
      <c r="AL8917" s="61">
        <v>0.10918623549055588</v>
      </c>
      <c r="AM8917" s="61">
        <v>0.12131185478205621</v>
      </c>
      <c r="AN8917" s="61">
        <v>5.8478710362299478E-2</v>
      </c>
      <c r="AO8917" s="61">
        <v>1.738355358325579E-2</v>
      </c>
      <c r="AP8917" s="61">
        <v>0.10111895294520577</v>
      </c>
      <c r="AQ8917" s="62">
        <f t="shared" si="283"/>
        <v>1</v>
      </c>
    </row>
    <row r="8918" spans="2:43" x14ac:dyDescent="0.25">
      <c r="B8918" s="64">
        <v>8906</v>
      </c>
      <c r="C8918" s="62">
        <v>0.19358699251619751</v>
      </c>
      <c r="D8918" s="62">
        <v>0.13243104740657</v>
      </c>
      <c r="E8918" s="62">
        <v>9.4189951789404119E-2</v>
      </c>
      <c r="F8918" s="62">
        <v>1.4014521650580687E-2</v>
      </c>
      <c r="G8918" s="62">
        <v>2.3399841980738068E-2</v>
      </c>
      <c r="H8918" s="62">
        <v>0.11017060175061995</v>
      </c>
      <c r="I8918" s="62">
        <v>5.0805319023725218E-2</v>
      </c>
      <c r="J8918" s="62">
        <v>3.9539123864667076E-2</v>
      </c>
      <c r="K8918" s="62">
        <v>0.10095941010872329</v>
      </c>
      <c r="L8918" s="62">
        <v>9.6285943056142673E-2</v>
      </c>
      <c r="M8918" s="62">
        <v>5.5812146386726574E-2</v>
      </c>
      <c r="N8918" s="62">
        <v>7.369123725513009E-2</v>
      </c>
      <c r="O8918" s="62">
        <v>3.6068198847636374E-2</v>
      </c>
      <c r="P8918" s="62">
        <v>6.4662009868243428E-2</v>
      </c>
      <c r="Q8918" s="62">
        <v>1.240244111861733E-2</v>
      </c>
      <c r="R8918" s="62">
        <v>7.2354896259571991E-2</v>
      </c>
      <c r="S8918" s="62">
        <v>6.3730243621344079E-2</v>
      </c>
      <c r="T8918" s="62">
        <v>9.1914113418128968E-2</v>
      </c>
      <c r="U8918" s="62">
        <f t="shared" si="282"/>
        <v>0.99999999999999978</v>
      </c>
      <c r="V8918" s="63"/>
      <c r="X8918" s="64">
        <v>8906</v>
      </c>
      <c r="Y8918" s="62">
        <v>0.18048824471864619</v>
      </c>
      <c r="Z8918" s="62">
        <v>0.38914293729895483</v>
      </c>
      <c r="AA8918" s="61">
        <v>3.2431261793809514E-2</v>
      </c>
      <c r="AB8918" s="61">
        <v>1.3425432883804111E-2</v>
      </c>
      <c r="AC8918" s="61">
        <v>0.13943967127661627</v>
      </c>
      <c r="AD8918" s="61">
        <v>6.6526071463774164E-2</v>
      </c>
      <c r="AE8918" s="61">
        <v>2.8837865725016812E-3</v>
      </c>
      <c r="AF8918" s="61">
        <v>2.279548876436862E-2</v>
      </c>
      <c r="AG8918" s="61">
        <v>1.650601408913074E-2</v>
      </c>
      <c r="AH8918" s="61">
        <v>1.4750263809546044E-3</v>
      </c>
      <c r="AI8918" s="61">
        <v>1.116690080690862E-2</v>
      </c>
      <c r="AJ8918" s="61">
        <v>2.7396988089913577E-2</v>
      </c>
      <c r="AK8918" s="61">
        <v>0.11518087834029697</v>
      </c>
      <c r="AL8918" s="61">
        <v>0.14108631426671364</v>
      </c>
      <c r="AM8918" s="61">
        <v>8.5578068502332544E-2</v>
      </c>
      <c r="AN8918" s="61">
        <v>0.12478025473786492</v>
      </c>
      <c r="AO8918" s="61">
        <v>0.12020801115792003</v>
      </c>
      <c r="AP8918" s="61">
        <v>7.9119830873090047E-2</v>
      </c>
      <c r="AQ8918" s="62">
        <f t="shared" si="283"/>
        <v>0.99999999999999989</v>
      </c>
    </row>
    <row r="8919" spans="2:43" x14ac:dyDescent="0.25">
      <c r="B8919" s="64">
        <v>8907</v>
      </c>
      <c r="C8919" s="62">
        <v>0.23232087848849761</v>
      </c>
      <c r="D8919" s="62">
        <v>0.16092560672840428</v>
      </c>
      <c r="E8919" s="62">
        <v>9.864746082070687E-2</v>
      </c>
      <c r="F8919" s="62">
        <v>9.2854963108615685E-2</v>
      </c>
      <c r="G8919" s="62">
        <v>0.11638558547973377</v>
      </c>
      <c r="H8919" s="62">
        <v>3.2741028160878781E-2</v>
      </c>
      <c r="I8919" s="62">
        <v>7.0657672175022676E-3</v>
      </c>
      <c r="J8919" s="62">
        <v>0.10810631173142761</v>
      </c>
      <c r="K8919" s="62">
        <v>2.1034383315702444E-2</v>
      </c>
      <c r="L8919" s="62">
        <v>2.0367456479152189E-2</v>
      </c>
      <c r="M8919" s="62">
        <v>5.0302844811032192E-2</v>
      </c>
      <c r="N8919" s="62">
        <v>4.0270447258504864E-2</v>
      </c>
      <c r="O8919" s="62">
        <v>4.9715726594026975E-2</v>
      </c>
      <c r="P8919" s="62">
        <v>0.1141324713424198</v>
      </c>
      <c r="Q8919" s="62">
        <v>4.2339351559008143E-2</v>
      </c>
      <c r="R8919" s="62">
        <v>6.1910501151142688E-2</v>
      </c>
      <c r="S8919" s="62">
        <v>1.3395937935571567E-2</v>
      </c>
      <c r="T8919" s="62">
        <v>0.13072976303457409</v>
      </c>
      <c r="U8919" s="62">
        <f t="shared" si="282"/>
        <v>0.99999999999999989</v>
      </c>
      <c r="V8919" s="63"/>
      <c r="X8919" s="64">
        <v>8907</v>
      </c>
      <c r="Y8919" s="62">
        <v>0.18421825380512066</v>
      </c>
      <c r="Z8919" s="62">
        <v>0.26156679080373546</v>
      </c>
      <c r="AA8919" s="61">
        <v>8.720498844679421E-2</v>
      </c>
      <c r="AB8919" s="61">
        <v>7.733256301725068E-2</v>
      </c>
      <c r="AC8919" s="61">
        <v>8.1682336173057188E-2</v>
      </c>
      <c r="AD8919" s="61">
        <v>3.3121343294048408E-2</v>
      </c>
      <c r="AE8919" s="61">
        <v>6.7954901521957975E-2</v>
      </c>
      <c r="AF8919" s="61">
        <v>6.5090144641572631E-2</v>
      </c>
      <c r="AG8919" s="61">
        <v>7.9685804431896809E-2</v>
      </c>
      <c r="AH8919" s="61">
        <v>8.6977655687709002E-2</v>
      </c>
      <c r="AI8919" s="61">
        <v>3.7606072381844935E-2</v>
      </c>
      <c r="AJ8919" s="61">
        <v>3.9275322706252468E-2</v>
      </c>
      <c r="AK8919" s="61">
        <v>6.6409432635737994E-2</v>
      </c>
      <c r="AL8919" s="61">
        <v>9.0799587489890018E-2</v>
      </c>
      <c r="AM8919" s="61">
        <v>5.93231139281638E-2</v>
      </c>
      <c r="AN8919" s="61">
        <v>1.0609934606227139E-2</v>
      </c>
      <c r="AO8919" s="61">
        <v>5.9766493475171129E-2</v>
      </c>
      <c r="AP8919" s="61">
        <v>5.7160305562425524E-2</v>
      </c>
      <c r="AQ8919" s="62">
        <f t="shared" si="283"/>
        <v>1</v>
      </c>
    </row>
    <row r="8920" spans="2:43" x14ac:dyDescent="0.25">
      <c r="B8920" s="64">
        <v>8908</v>
      </c>
      <c r="C8920" s="62">
        <v>0.19086202498934737</v>
      </c>
      <c r="D8920" s="62">
        <v>0.1480590810732979</v>
      </c>
      <c r="E8920" s="62">
        <v>3.3255475957097817E-2</v>
      </c>
      <c r="F8920" s="62">
        <v>7.0390938466845826E-2</v>
      </c>
      <c r="G8920" s="62">
        <v>5.9889761974221516E-2</v>
      </c>
      <c r="H8920" s="62">
        <v>0.11070909185815872</v>
      </c>
      <c r="I8920" s="62">
        <v>9.3460055684360305E-2</v>
      </c>
      <c r="J8920" s="62">
        <v>3.6013328445175997E-2</v>
      </c>
      <c r="K8920" s="62">
        <v>9.671823399612875E-2</v>
      </c>
      <c r="L8920" s="62">
        <v>8.8623066731243691E-2</v>
      </c>
      <c r="M8920" s="62">
        <v>3.9578653755747997E-2</v>
      </c>
      <c r="N8920" s="62">
        <v>4.2017602982412687E-2</v>
      </c>
      <c r="O8920" s="62">
        <v>4.9830518460027881E-2</v>
      </c>
      <c r="P8920" s="62">
        <v>7.7499842916466791E-2</v>
      </c>
      <c r="Q8920" s="62">
        <v>5.4422391699446807E-2</v>
      </c>
      <c r="R8920" s="62">
        <v>7.6203344998077918E-2</v>
      </c>
      <c r="S8920" s="62">
        <v>2.4740383199965698E-2</v>
      </c>
      <c r="T8920" s="62">
        <v>4.6647308874621408E-2</v>
      </c>
      <c r="U8920" s="62">
        <f t="shared" si="282"/>
        <v>0.99999999999999989</v>
      </c>
      <c r="V8920" s="63"/>
      <c r="X8920" s="64">
        <v>8908</v>
      </c>
      <c r="Y8920" s="62">
        <v>0.20563258948373447</v>
      </c>
      <c r="Z8920" s="62">
        <v>0.27339182142706525</v>
      </c>
      <c r="AA8920" s="61">
        <v>2.6847915130733611E-2</v>
      </c>
      <c r="AB8920" s="61">
        <v>6.1775021305671522E-2</v>
      </c>
      <c r="AC8920" s="61">
        <v>0.10212951003879985</v>
      </c>
      <c r="AD8920" s="61">
        <v>8.0634846269324913E-3</v>
      </c>
      <c r="AE8920" s="61">
        <v>0.11363852954677588</v>
      </c>
      <c r="AF8920" s="61">
        <v>0.1420356580817691</v>
      </c>
      <c r="AG8920" s="61">
        <v>8.5268889979072157E-2</v>
      </c>
      <c r="AH8920" s="61">
        <v>2.4155832301685578E-2</v>
      </c>
      <c r="AI8920" s="61">
        <v>5.9762416146732769E-3</v>
      </c>
      <c r="AJ8920" s="61">
        <v>2.5672400001097922E-2</v>
      </c>
      <c r="AK8920" s="61">
        <v>4.6876870429813519E-2</v>
      </c>
      <c r="AL8920" s="61">
        <v>8.0036887002015056E-2</v>
      </c>
      <c r="AM8920" s="61">
        <v>8.5244276987378395E-2</v>
      </c>
      <c r="AN8920" s="61">
        <v>9.3061423962488107E-2</v>
      </c>
      <c r="AO8920" s="61">
        <v>7.7961856898838972E-2</v>
      </c>
      <c r="AP8920" s="61">
        <v>2.1255202092254535E-2</v>
      </c>
      <c r="AQ8920" s="62">
        <f t="shared" si="283"/>
        <v>0.99999999999999978</v>
      </c>
    </row>
    <row r="8921" spans="2:43" x14ac:dyDescent="0.25">
      <c r="B8921" s="64">
        <v>8909</v>
      </c>
      <c r="C8921" s="62">
        <v>0.20511717179779146</v>
      </c>
      <c r="D8921" s="62">
        <v>0.12472316043018497</v>
      </c>
      <c r="E8921" s="62">
        <v>9.1367028031122358E-2</v>
      </c>
      <c r="F8921" s="62">
        <v>7.0251851444921826E-2</v>
      </c>
      <c r="G8921" s="62">
        <v>2.1420520875355727E-2</v>
      </c>
      <c r="H8921" s="62">
        <v>5.1922738139352984E-2</v>
      </c>
      <c r="I8921" s="62">
        <v>9.7584743511981251E-2</v>
      </c>
      <c r="J8921" s="62">
        <v>0.11867005211379428</v>
      </c>
      <c r="K8921" s="62">
        <v>3.9949521293162163E-2</v>
      </c>
      <c r="L8921" s="62">
        <v>4.888900700763095E-2</v>
      </c>
      <c r="M8921" s="62">
        <v>1.158444129385506E-3</v>
      </c>
      <c r="N8921" s="62">
        <v>0.10040255895968177</v>
      </c>
      <c r="O8921" s="62">
        <v>3.3453201299252978E-2</v>
      </c>
      <c r="P8921" s="62">
        <v>3.1353909851894249E-2</v>
      </c>
      <c r="Q8921" s="62">
        <v>8.3299588053374909E-2</v>
      </c>
      <c r="R8921" s="62">
        <v>8.1702352482555016E-2</v>
      </c>
      <c r="S8921" s="62">
        <v>6.5477491097324036E-2</v>
      </c>
      <c r="T8921" s="62">
        <v>6.3096991709209863E-2</v>
      </c>
      <c r="U8921" s="62">
        <f t="shared" si="282"/>
        <v>0.99999999999999989</v>
      </c>
      <c r="V8921" s="63"/>
      <c r="X8921" s="64">
        <v>8909</v>
      </c>
      <c r="Y8921" s="62">
        <v>0.15953819378739281</v>
      </c>
      <c r="Z8921" s="62">
        <v>0.13723825803125533</v>
      </c>
      <c r="AA8921" s="61">
        <v>7.1206864569283115E-2</v>
      </c>
      <c r="AB8921" s="61">
        <v>6.6117813776405479E-2</v>
      </c>
      <c r="AC8921" s="61">
        <v>2.2642509179752631E-2</v>
      </c>
      <c r="AD8921" s="61">
        <v>4.8506101323515481E-2</v>
      </c>
      <c r="AE8921" s="61">
        <v>3.9911435455343966E-2</v>
      </c>
      <c r="AF8921" s="61">
        <v>4.3038247929496579E-2</v>
      </c>
      <c r="AG8921" s="61">
        <v>7.285835214450663E-2</v>
      </c>
      <c r="AH8921" s="61">
        <v>2.6840596035480738E-2</v>
      </c>
      <c r="AI8921" s="61">
        <v>0.10311453406121886</v>
      </c>
      <c r="AJ8921" s="61">
        <v>6.5946610969040795E-2</v>
      </c>
      <c r="AK8921" s="61">
        <v>5.8532213536791555E-2</v>
      </c>
      <c r="AL8921" s="61">
        <v>7.582815773579113E-2</v>
      </c>
      <c r="AM8921" s="61">
        <v>0.10259095515533154</v>
      </c>
      <c r="AN8921" s="61">
        <v>9.2692655274885724E-2</v>
      </c>
      <c r="AO8921" s="61">
        <v>2.6322843602866061E-2</v>
      </c>
      <c r="AP8921" s="61">
        <v>8.3850109250289601E-2</v>
      </c>
      <c r="AQ8921" s="62">
        <f t="shared" si="283"/>
        <v>0.99999999999999989</v>
      </c>
    </row>
    <row r="8922" spans="2:43" x14ac:dyDescent="0.25">
      <c r="B8922" s="64">
        <v>8910</v>
      </c>
      <c r="C8922" s="62">
        <v>0.21234809486140069</v>
      </c>
      <c r="D8922" s="62">
        <v>0.19064282925343223</v>
      </c>
      <c r="E8922" s="62">
        <v>5.585077237731375E-2</v>
      </c>
      <c r="F8922" s="62">
        <v>0.1291337817805025</v>
      </c>
      <c r="G8922" s="62">
        <v>9.4643003862649719E-2</v>
      </c>
      <c r="H8922" s="62">
        <v>1.4272191614739105E-2</v>
      </c>
      <c r="I8922" s="62">
        <v>5.7633987579713539E-2</v>
      </c>
      <c r="J8922" s="62">
        <v>1.6119881830208269E-2</v>
      </c>
      <c r="K8922" s="62">
        <v>0.13789217113534433</v>
      </c>
      <c r="L8922" s="62">
        <v>1.2222940780930317E-3</v>
      </c>
      <c r="M8922" s="62">
        <v>0.14540356507916721</v>
      </c>
      <c r="N8922" s="62">
        <v>1.18381970848398E-2</v>
      </c>
      <c r="O8922" s="62">
        <v>6.9827553771215231E-2</v>
      </c>
      <c r="P8922" s="62">
        <v>3.378397908654189E-2</v>
      </c>
      <c r="Q8922" s="62">
        <v>5.8627610826970267E-2</v>
      </c>
      <c r="R8922" s="62">
        <v>6.9440328315726219E-2</v>
      </c>
      <c r="S8922" s="62">
        <v>4.4968306281252091E-2</v>
      </c>
      <c r="T8922" s="62">
        <v>5.9342375295722893E-2</v>
      </c>
      <c r="U8922" s="62">
        <f t="shared" si="282"/>
        <v>0.99999999999999978</v>
      </c>
      <c r="V8922" s="63"/>
      <c r="X8922" s="64">
        <v>8910</v>
      </c>
      <c r="Y8922" s="62">
        <v>0.17365420480665511</v>
      </c>
      <c r="Z8922" s="62">
        <v>0.17588341184088349</v>
      </c>
      <c r="AA8922" s="61">
        <v>9.5219720081926362E-2</v>
      </c>
      <c r="AB8922" s="61">
        <v>6.304448069645438E-2</v>
      </c>
      <c r="AC8922" s="61">
        <v>2.8938055391620671E-2</v>
      </c>
      <c r="AD8922" s="61">
        <v>4.2166977221013743E-2</v>
      </c>
      <c r="AE8922" s="61">
        <v>3.3966202686961697E-2</v>
      </c>
      <c r="AF8922" s="61">
        <v>8.6702682520355623E-2</v>
      </c>
      <c r="AG8922" s="61">
        <v>0.1151984668395974</v>
      </c>
      <c r="AH8922" s="61">
        <v>0.11537258095368705</v>
      </c>
      <c r="AI8922" s="61">
        <v>3.4006259259368739E-2</v>
      </c>
      <c r="AJ8922" s="61">
        <v>4.0188867952383731E-2</v>
      </c>
      <c r="AK8922" s="61">
        <v>6.5768161308340858E-2</v>
      </c>
      <c r="AL8922" s="61">
        <v>5.1357671936344912E-2</v>
      </c>
      <c r="AM8922" s="61">
        <v>4.4095157718861293E-2</v>
      </c>
      <c r="AN8922" s="61">
        <v>0.11558891360229025</v>
      </c>
      <c r="AO8922" s="61">
        <v>2.8943253839416413E-2</v>
      </c>
      <c r="AP8922" s="61">
        <v>3.9442547991377093E-2</v>
      </c>
      <c r="AQ8922" s="62">
        <f t="shared" si="283"/>
        <v>1.0000000000000002</v>
      </c>
    </row>
    <row r="8923" spans="2:43" x14ac:dyDescent="0.25">
      <c r="B8923" s="64">
        <v>8911</v>
      </c>
      <c r="C8923" s="62">
        <v>0.20561973011659712</v>
      </c>
      <c r="D8923" s="62">
        <v>0.16357038982342678</v>
      </c>
      <c r="E8923" s="62">
        <v>0.12055094841775724</v>
      </c>
      <c r="F8923" s="62">
        <v>2.7290870154605979E-2</v>
      </c>
      <c r="G8923" s="62">
        <v>9.5271863191462039E-2</v>
      </c>
      <c r="H8923" s="62">
        <v>6.12161244032223E-2</v>
      </c>
      <c r="I8923" s="62">
        <v>4.1700626280837809E-2</v>
      </c>
      <c r="J8923" s="62">
        <v>4.6807211151922636E-2</v>
      </c>
      <c r="K8923" s="62">
        <v>1.9756638236526181E-2</v>
      </c>
      <c r="L8923" s="62">
        <v>0.10030972985084743</v>
      </c>
      <c r="M8923" s="62">
        <v>9.0559415462723669E-2</v>
      </c>
      <c r="N8923" s="62">
        <v>6.0871715281442654E-2</v>
      </c>
      <c r="O8923" s="62">
        <v>9.6331131723022906E-2</v>
      </c>
      <c r="P8923" s="62">
        <v>7.9740681934026433E-2</v>
      </c>
      <c r="Q8923" s="62">
        <v>3.0630104334671945E-2</v>
      </c>
      <c r="R8923" s="62">
        <v>7.075405960237699E-2</v>
      </c>
      <c r="S8923" s="62">
        <v>3.601187955935109E-2</v>
      </c>
      <c r="T8923" s="62">
        <v>2.2197000415202849E-2</v>
      </c>
      <c r="U8923" s="62">
        <f t="shared" si="282"/>
        <v>1</v>
      </c>
      <c r="V8923" s="63"/>
      <c r="X8923" s="64">
        <v>8911</v>
      </c>
      <c r="Y8923" s="62">
        <v>0.15066391100271936</v>
      </c>
      <c r="Z8923" s="62">
        <v>0.13252146270223467</v>
      </c>
      <c r="AA8923" s="61">
        <v>3.3786170171543596E-2</v>
      </c>
      <c r="AB8923" s="61">
        <v>9.608295034014494E-2</v>
      </c>
      <c r="AC8923" s="61">
        <v>3.0659472989924007E-2</v>
      </c>
      <c r="AD8923" s="61">
        <v>7.7836356242202878E-2</v>
      </c>
      <c r="AE8923" s="61">
        <v>6.1859592993051715E-2</v>
      </c>
      <c r="AF8923" s="61">
        <v>2.3892959943868482E-2</v>
      </c>
      <c r="AG8923" s="61">
        <v>2.1540487713683523E-2</v>
      </c>
      <c r="AH8923" s="61">
        <v>0.13830694811872823</v>
      </c>
      <c r="AI8923" s="61">
        <v>0.11536202143878718</v>
      </c>
      <c r="AJ8923" s="61">
        <v>5.3917385591165858E-2</v>
      </c>
      <c r="AK8923" s="61">
        <v>1.9889894624900914E-2</v>
      </c>
      <c r="AL8923" s="61">
        <v>8.8414266774087077E-2</v>
      </c>
      <c r="AM8923" s="61">
        <v>0.11081274894385479</v>
      </c>
      <c r="AN8923" s="61">
        <v>9.5014824643729789E-2</v>
      </c>
      <c r="AO8923" s="61">
        <v>7.8148799962502336E-3</v>
      </c>
      <c r="AP8923" s="61">
        <v>2.4809039474076748E-2</v>
      </c>
      <c r="AQ8923" s="62">
        <f t="shared" si="283"/>
        <v>0.99999999999999978</v>
      </c>
    </row>
    <row r="8924" spans="2:43" x14ac:dyDescent="0.25">
      <c r="B8924" s="64">
        <v>8912</v>
      </c>
      <c r="C8924" s="62">
        <v>0.21868750655780095</v>
      </c>
      <c r="D8924" s="62">
        <v>0.19203975048074573</v>
      </c>
      <c r="E8924" s="62">
        <v>1.6373286499422754E-2</v>
      </c>
      <c r="F8924" s="62">
        <v>5.2947514850358549E-2</v>
      </c>
      <c r="G8924" s="62">
        <v>9.2152920427768154E-2</v>
      </c>
      <c r="H8924" s="62">
        <v>1.6422083102323369E-2</v>
      </c>
      <c r="I8924" s="62">
        <v>9.1204074510998732E-3</v>
      </c>
      <c r="J8924" s="62">
        <v>1.7756381292590637E-2</v>
      </c>
      <c r="K8924" s="62">
        <v>0.16257419839615511</v>
      </c>
      <c r="L8924" s="62">
        <v>8.3870634513184675E-2</v>
      </c>
      <c r="M8924" s="62">
        <v>0.11348076416439645</v>
      </c>
      <c r="N8924" s="62">
        <v>3.2024646988983475E-2</v>
      </c>
      <c r="O8924" s="62">
        <v>8.7293779791943069E-2</v>
      </c>
      <c r="P8924" s="62">
        <v>1.8251894117312508E-2</v>
      </c>
      <c r="Q8924" s="62">
        <v>5.0831583091044089E-2</v>
      </c>
      <c r="R8924" s="62">
        <v>7.8931126727986606E-2</v>
      </c>
      <c r="S8924" s="62">
        <v>0.10799075325439311</v>
      </c>
      <c r="T8924" s="62">
        <v>5.9978025331037833E-2</v>
      </c>
      <c r="U8924" s="62">
        <f t="shared" si="282"/>
        <v>1.0000000000000002</v>
      </c>
      <c r="V8924" s="63"/>
      <c r="X8924" s="64">
        <v>8912</v>
      </c>
      <c r="Y8924" s="62">
        <v>0.18969643820477614</v>
      </c>
      <c r="Z8924" s="62">
        <v>0.29584077892875504</v>
      </c>
      <c r="AA8924" s="61">
        <v>7.4036681625881937E-2</v>
      </c>
      <c r="AB8924" s="61">
        <v>6.0581921201241312E-2</v>
      </c>
      <c r="AC8924" s="61">
        <v>0.10939505002737841</v>
      </c>
      <c r="AD8924" s="61">
        <v>6.8029430488197604E-3</v>
      </c>
      <c r="AE8924" s="61">
        <v>8.495893586635013E-2</v>
      </c>
      <c r="AF8924" s="61">
        <v>7.8469790652645033E-2</v>
      </c>
      <c r="AG8924" s="61">
        <v>5.4795905751436967E-2</v>
      </c>
      <c r="AH8924" s="61">
        <v>4.606849859301395E-2</v>
      </c>
      <c r="AI8924" s="61">
        <v>8.9711885014816126E-2</v>
      </c>
      <c r="AJ8924" s="61">
        <v>9.6664273343407686E-2</v>
      </c>
      <c r="AK8924" s="61">
        <v>4.8440911978545956E-2</v>
      </c>
      <c r="AL8924" s="61">
        <v>4.129619971800693E-3</v>
      </c>
      <c r="AM8924" s="61">
        <v>0.10737671158584597</v>
      </c>
      <c r="AN8924" s="61">
        <v>2.773128632967594E-2</v>
      </c>
      <c r="AO8924" s="61">
        <v>4.9067809411573765E-2</v>
      </c>
      <c r="AP8924" s="61">
        <v>6.1767775597566223E-2</v>
      </c>
      <c r="AQ8924" s="62">
        <f t="shared" si="283"/>
        <v>0.99999999999999967</v>
      </c>
    </row>
    <row r="8925" spans="2:43" x14ac:dyDescent="0.25">
      <c r="B8925" s="64">
        <v>8913</v>
      </c>
      <c r="C8925" s="62">
        <v>0.19476145976809703</v>
      </c>
      <c r="D8925" s="62">
        <v>0.14095083141155823</v>
      </c>
      <c r="E8925" s="62">
        <v>3.4756119796114981E-2</v>
      </c>
      <c r="F8925" s="62">
        <v>9.6505585843706124E-2</v>
      </c>
      <c r="G8925" s="62">
        <v>1.4884870306943365E-2</v>
      </c>
      <c r="H8925" s="62">
        <v>7.7571474535337873E-2</v>
      </c>
      <c r="I8925" s="62">
        <v>5.0862452204925447E-2</v>
      </c>
      <c r="J8925" s="62">
        <v>5.7170263239923511E-2</v>
      </c>
      <c r="K8925" s="62">
        <v>3.1580841899058881E-2</v>
      </c>
      <c r="L8925" s="62">
        <v>0.1160100800907566</v>
      </c>
      <c r="M8925" s="62">
        <v>5.5263712532973498E-2</v>
      </c>
      <c r="N8925" s="62">
        <v>2.2356028335403809E-2</v>
      </c>
      <c r="O8925" s="62">
        <v>9.6463340753427551E-2</v>
      </c>
      <c r="P8925" s="62">
        <v>8.5351337053603857E-2</v>
      </c>
      <c r="Q8925" s="62">
        <v>1.0967490104197992E-2</v>
      </c>
      <c r="R8925" s="62">
        <v>0.1037593631548277</v>
      </c>
      <c r="S8925" s="62">
        <v>8.9664757544467441E-2</v>
      </c>
      <c r="T8925" s="62">
        <v>5.6832282604331617E-2</v>
      </c>
      <c r="U8925" s="62">
        <f t="shared" si="282"/>
        <v>1.0000000000000002</v>
      </c>
      <c r="V8925" s="63"/>
      <c r="X8925" s="64">
        <v>8913</v>
      </c>
      <c r="Y8925" s="62">
        <v>0.17421767338523095</v>
      </c>
      <c r="Z8925" s="62">
        <v>0.20660331186855635</v>
      </c>
      <c r="AA8925" s="61">
        <v>4.1611038787495808E-2</v>
      </c>
      <c r="AB8925" s="61">
        <v>0.11471608240344766</v>
      </c>
      <c r="AC8925" s="61">
        <v>4.7709133924140973E-2</v>
      </c>
      <c r="AD8925" s="61">
        <v>7.6761199029930519E-2</v>
      </c>
      <c r="AE8925" s="61">
        <v>9.4635420348057817E-2</v>
      </c>
      <c r="AF8925" s="61">
        <v>7.7025468217372842E-2</v>
      </c>
      <c r="AG8925" s="61">
        <v>2.4623743183744613E-2</v>
      </c>
      <c r="AH8925" s="61">
        <v>2.5888999891180889E-2</v>
      </c>
      <c r="AI8925" s="61">
        <v>4.9427855072810507E-2</v>
      </c>
      <c r="AJ8925" s="61">
        <v>3.9585046107958398E-2</v>
      </c>
      <c r="AK8925" s="61">
        <v>8.9146932610634666E-2</v>
      </c>
      <c r="AL8925" s="61">
        <v>7.0162428002295316E-2</v>
      </c>
      <c r="AM8925" s="61">
        <v>7.7389149851849595E-2</v>
      </c>
      <c r="AN8925" s="61">
        <v>3.6719595155922879E-2</v>
      </c>
      <c r="AO8925" s="61">
        <v>0.12760871946742416</v>
      </c>
      <c r="AP8925" s="61">
        <v>6.9891879457333527E-3</v>
      </c>
      <c r="AQ8925" s="62">
        <f t="shared" si="283"/>
        <v>1.0000000000000002</v>
      </c>
    </row>
    <row r="8926" spans="2:43" x14ac:dyDescent="0.25">
      <c r="B8926" s="64">
        <v>8914</v>
      </c>
      <c r="C8926" s="62">
        <v>0.21357029275654493</v>
      </c>
      <c r="D8926" s="62">
        <v>0.14368600512994978</v>
      </c>
      <c r="E8926" s="62">
        <v>9.5790845572633163E-2</v>
      </c>
      <c r="F8926" s="62">
        <v>6.0281951582644294E-2</v>
      </c>
      <c r="G8926" s="62">
        <v>0.12236797155413415</v>
      </c>
      <c r="H8926" s="62">
        <v>6.8739942568915177E-2</v>
      </c>
      <c r="I8926" s="62">
        <v>3.3853668422219277E-2</v>
      </c>
      <c r="J8926" s="62">
        <v>2.6540456733836603E-2</v>
      </c>
      <c r="K8926" s="62">
        <v>2.859197151730223E-2</v>
      </c>
      <c r="L8926" s="62">
        <v>0.10557319021479473</v>
      </c>
      <c r="M8926" s="62">
        <v>1.5326818102834971E-3</v>
      </c>
      <c r="N8926" s="62">
        <v>3.897157754121245E-2</v>
      </c>
      <c r="O8926" s="62">
        <v>2.866429921504075E-2</v>
      </c>
      <c r="P8926" s="62">
        <v>0.1270307079343283</v>
      </c>
      <c r="Q8926" s="62">
        <v>8.130101769662175E-2</v>
      </c>
      <c r="R8926" s="62">
        <v>5.8736851710410598E-3</v>
      </c>
      <c r="S8926" s="62">
        <v>7.0788240940804631E-2</v>
      </c>
      <c r="T8926" s="62">
        <v>0.10409779152418797</v>
      </c>
      <c r="U8926" s="62">
        <f t="shared" si="282"/>
        <v>1.0000000000000002</v>
      </c>
      <c r="V8926" s="63"/>
      <c r="X8926" s="64">
        <v>8914</v>
      </c>
      <c r="Y8926" s="62">
        <v>0.18229546993922349</v>
      </c>
      <c r="Z8926" s="62">
        <v>0.13886859456750023</v>
      </c>
      <c r="AA8926" s="61">
        <v>6.4564475736505228E-2</v>
      </c>
      <c r="AB8926" s="61">
        <v>0.10160037818258608</v>
      </c>
      <c r="AC8926" s="61">
        <v>4.4158756193327646E-2</v>
      </c>
      <c r="AD8926" s="61">
        <v>4.2337535862251821E-2</v>
      </c>
      <c r="AE8926" s="61">
        <v>2.6452847308287647E-2</v>
      </c>
      <c r="AF8926" s="61">
        <v>9.1461741344089451E-2</v>
      </c>
      <c r="AG8926" s="61">
        <v>1.3257906228914085E-3</v>
      </c>
      <c r="AH8926" s="61">
        <v>6.4052500591558773E-2</v>
      </c>
      <c r="AI8926" s="61">
        <v>9.8937902665606939E-2</v>
      </c>
      <c r="AJ8926" s="61">
        <v>9.2168817461101726E-2</v>
      </c>
      <c r="AK8926" s="61">
        <v>7.345645444886988E-3</v>
      </c>
      <c r="AL8926" s="61">
        <v>7.7720665325242438E-2</v>
      </c>
      <c r="AM8926" s="61">
        <v>5.2896921015930451E-2</v>
      </c>
      <c r="AN8926" s="61">
        <v>5.5712219214183969E-2</v>
      </c>
      <c r="AO8926" s="61">
        <v>8.3341944800246176E-2</v>
      </c>
      <c r="AP8926" s="61">
        <v>9.5921858231303211E-2</v>
      </c>
      <c r="AQ8926" s="62">
        <f t="shared" si="283"/>
        <v>1</v>
      </c>
    </row>
    <row r="8927" spans="2:43" x14ac:dyDescent="0.25">
      <c r="B8927" s="64">
        <v>8915</v>
      </c>
      <c r="C8927" s="62">
        <v>0.21816373382297771</v>
      </c>
      <c r="D8927" s="62">
        <v>0.1854986684743013</v>
      </c>
      <c r="E8927" s="62">
        <v>6.1615922275339297E-2</v>
      </c>
      <c r="F8927" s="62">
        <v>0.12009605775968862</v>
      </c>
      <c r="G8927" s="62">
        <v>0.13190802118529929</v>
      </c>
      <c r="H8927" s="62">
        <v>0.11402441771046286</v>
      </c>
      <c r="I8927" s="62">
        <v>2.0780194203092798E-2</v>
      </c>
      <c r="J8927" s="62">
        <v>4.5121823768538287E-2</v>
      </c>
      <c r="K8927" s="62">
        <v>0.11501517551122592</v>
      </c>
      <c r="L8927" s="62">
        <v>5.820814615883913E-3</v>
      </c>
      <c r="M8927" s="62">
        <v>5.4180924263551436E-2</v>
      </c>
      <c r="N8927" s="62">
        <v>0.11714777510459801</v>
      </c>
      <c r="O8927" s="62">
        <v>1.5823561554870868E-2</v>
      </c>
      <c r="P8927" s="62">
        <v>2.4376856442340195E-2</v>
      </c>
      <c r="Q8927" s="62">
        <v>1.5295970555428915E-2</v>
      </c>
      <c r="R8927" s="62">
        <v>4.9157937247842433E-2</v>
      </c>
      <c r="S8927" s="62">
        <v>3.9848441458440126E-3</v>
      </c>
      <c r="T8927" s="62">
        <v>0.1056497036559931</v>
      </c>
      <c r="U8927" s="62">
        <f t="shared" si="282"/>
        <v>0.99999999999999989</v>
      </c>
      <c r="V8927" s="63"/>
      <c r="X8927" s="64">
        <v>8915</v>
      </c>
      <c r="Y8927" s="62">
        <v>0.17366334211633661</v>
      </c>
      <c r="Z8927" s="62">
        <v>0.37993739718929731</v>
      </c>
      <c r="AA8927" s="61">
        <v>2.0412288565340251E-2</v>
      </c>
      <c r="AB8927" s="61">
        <v>9.957888302132184E-2</v>
      </c>
      <c r="AC8927" s="61">
        <v>0.13238352497263986</v>
      </c>
      <c r="AD8927" s="61">
        <v>7.8623299846129008E-2</v>
      </c>
      <c r="AE8927" s="61">
        <v>1.1531704119791252E-2</v>
      </c>
      <c r="AF8927" s="61">
        <v>2.1459029019578333E-2</v>
      </c>
      <c r="AG8927" s="61">
        <v>0.10672686047476064</v>
      </c>
      <c r="AH8927" s="61">
        <v>0.1344857093120953</v>
      </c>
      <c r="AI8927" s="61">
        <v>2.5714252722330595E-2</v>
      </c>
      <c r="AJ8927" s="61">
        <v>7.1133996065925256E-2</v>
      </c>
      <c r="AK8927" s="61">
        <v>4.1081090655275807E-2</v>
      </c>
      <c r="AL8927" s="61">
        <v>2.2900061696426707E-2</v>
      </c>
      <c r="AM8927" s="61">
        <v>0.11643641762376306</v>
      </c>
      <c r="AN8927" s="61">
        <v>5.1359364978200449E-2</v>
      </c>
      <c r="AO8927" s="61">
        <v>5.5440233830172332E-2</v>
      </c>
      <c r="AP8927" s="61">
        <v>1.0733283096249128E-2</v>
      </c>
      <c r="AQ8927" s="62">
        <f t="shared" si="283"/>
        <v>0.99999999999999978</v>
      </c>
    </row>
    <row r="8928" spans="2:43" x14ac:dyDescent="0.25">
      <c r="B8928" s="64">
        <v>8916</v>
      </c>
      <c r="C8928" s="62">
        <v>0.20224210069123508</v>
      </c>
      <c r="D8928" s="62">
        <v>0.15555592969919607</v>
      </c>
      <c r="E8928" s="62">
        <v>7.2882021140410258E-2</v>
      </c>
      <c r="F8928" s="62">
        <v>9.3117900489584238E-2</v>
      </c>
      <c r="G8928" s="62">
        <v>2.7019829125386648E-2</v>
      </c>
      <c r="H8928" s="62">
        <v>3.1785628464897353E-2</v>
      </c>
      <c r="I8928" s="62">
        <v>6.4972965232993982E-3</v>
      </c>
      <c r="J8928" s="62">
        <v>4.1570819465453678E-2</v>
      </c>
      <c r="K8928" s="62">
        <v>8.9977959329229695E-2</v>
      </c>
      <c r="L8928" s="62">
        <v>8.424199603417129E-2</v>
      </c>
      <c r="M8928" s="62">
        <v>8.6038656774996614E-2</v>
      </c>
      <c r="N8928" s="62">
        <v>4.1273716052460538E-2</v>
      </c>
      <c r="O8928" s="62">
        <v>8.3816282751598012E-2</v>
      </c>
      <c r="P8928" s="62">
        <v>8.51108843274056E-2</v>
      </c>
      <c r="Q8928" s="62">
        <v>5.9283741968497269E-2</v>
      </c>
      <c r="R8928" s="62">
        <v>6.0601234827224772E-2</v>
      </c>
      <c r="S8928" s="62">
        <v>0.1024097242359634</v>
      </c>
      <c r="T8928" s="62">
        <v>3.4372308489421376E-2</v>
      </c>
      <c r="U8928" s="62">
        <f t="shared" si="282"/>
        <v>1</v>
      </c>
      <c r="V8928" s="63"/>
      <c r="X8928" s="64">
        <v>8916</v>
      </c>
      <c r="Y8928" s="62">
        <v>0.19079573251885815</v>
      </c>
      <c r="Z8928" s="62">
        <v>0.19599861709261043</v>
      </c>
      <c r="AA8928" s="61">
        <v>4.8222412004107849E-4</v>
      </c>
      <c r="AB8928" s="61">
        <v>9.6872353656992177E-2</v>
      </c>
      <c r="AC8928" s="61">
        <v>7.4619122528446671E-2</v>
      </c>
      <c r="AD8928" s="61">
        <v>7.3712920587903644E-2</v>
      </c>
      <c r="AE8928" s="61">
        <v>9.4069130353342786E-2</v>
      </c>
      <c r="AF8928" s="61">
        <v>0.12332048987105722</v>
      </c>
      <c r="AG8928" s="61">
        <v>9.9632658851380868E-2</v>
      </c>
      <c r="AH8928" s="61">
        <v>6.5750202592082018E-3</v>
      </c>
      <c r="AI8928" s="61">
        <v>2.9315633239921254E-2</v>
      </c>
      <c r="AJ8928" s="61">
        <v>9.5274446326608989E-2</v>
      </c>
      <c r="AK8928" s="61">
        <v>8.8398243246776975E-3</v>
      </c>
      <c r="AL8928" s="61">
        <v>7.2346974658192592E-2</v>
      </c>
      <c r="AM8928" s="61">
        <v>4.0314182787328762E-2</v>
      </c>
      <c r="AN8928" s="61">
        <v>7.8893760850555425E-2</v>
      </c>
      <c r="AO8928" s="61">
        <v>3.1478845115509441E-2</v>
      </c>
      <c r="AP8928" s="61">
        <v>7.4252412468833032E-2</v>
      </c>
      <c r="AQ8928" s="62">
        <f t="shared" si="283"/>
        <v>0.99999999999999989</v>
      </c>
    </row>
    <row r="8929" spans="2:43" x14ac:dyDescent="0.25">
      <c r="B8929" s="64">
        <v>8917</v>
      </c>
      <c r="C8929" s="62">
        <v>0.18579968764901267</v>
      </c>
      <c r="D8929" s="62">
        <v>0.16592860435144977</v>
      </c>
      <c r="E8929" s="62">
        <v>6.2589200730879216E-2</v>
      </c>
      <c r="F8929" s="62">
        <v>8.2350103478831996E-2</v>
      </c>
      <c r="G8929" s="62">
        <v>2.2838416993472767E-3</v>
      </c>
      <c r="H8929" s="62">
        <v>0.1016972952448645</v>
      </c>
      <c r="I8929" s="62">
        <v>4.0876196345244122E-2</v>
      </c>
      <c r="J8929" s="62">
        <v>1.242929193241194E-2</v>
      </c>
      <c r="K8929" s="62">
        <v>9.4617427369349472E-2</v>
      </c>
      <c r="L8929" s="62">
        <v>2.883464362383182E-2</v>
      </c>
      <c r="M8929" s="62">
        <v>9.2869429568755699E-2</v>
      </c>
      <c r="N8929" s="62">
        <v>6.3888347557716552E-2</v>
      </c>
      <c r="O8929" s="62">
        <v>8.4005889867147132E-2</v>
      </c>
      <c r="P8929" s="62">
        <v>1.4745261611857274E-2</v>
      </c>
      <c r="Q8929" s="62">
        <v>6.6402594214582597E-2</v>
      </c>
      <c r="R8929" s="62">
        <v>0.11513052345007642</v>
      </c>
      <c r="S8929" s="62">
        <v>0.11907870778444961</v>
      </c>
      <c r="T8929" s="62">
        <v>1.8201245520654181E-2</v>
      </c>
      <c r="U8929" s="62">
        <f t="shared" si="282"/>
        <v>0.99999999999999989</v>
      </c>
      <c r="V8929" s="63"/>
      <c r="X8929" s="64">
        <v>8917</v>
      </c>
      <c r="Y8929" s="62">
        <v>0.15034886410025114</v>
      </c>
      <c r="Z8929" s="62">
        <v>0.21780449622546388</v>
      </c>
      <c r="AA8929" s="61">
        <v>1.4369797378492963E-2</v>
      </c>
      <c r="AB8929" s="61">
        <v>7.5160655667851239E-2</v>
      </c>
      <c r="AC8929" s="61">
        <v>5.4818039713536972E-2</v>
      </c>
      <c r="AD8929" s="61">
        <v>0.11915728902885279</v>
      </c>
      <c r="AE8929" s="61">
        <v>6.0365424910004836E-2</v>
      </c>
      <c r="AF8929" s="61">
        <v>2.9952024030072792E-2</v>
      </c>
      <c r="AG8929" s="61">
        <v>1.0786494734922677E-2</v>
      </c>
      <c r="AH8929" s="61">
        <v>8.2167789152682399E-2</v>
      </c>
      <c r="AI8929" s="61">
        <v>2.4512944673426105E-3</v>
      </c>
      <c r="AJ8929" s="61">
        <v>6.7750885716386933E-2</v>
      </c>
      <c r="AK8929" s="61">
        <v>0.10278853003542185</v>
      </c>
      <c r="AL8929" s="61">
        <v>6.6783398148155537E-2</v>
      </c>
      <c r="AM8929" s="61">
        <v>0.12972198282941153</v>
      </c>
      <c r="AN8929" s="61">
        <v>8.6004567259104728E-2</v>
      </c>
      <c r="AO8929" s="61">
        <v>8.4657574754449572E-2</v>
      </c>
      <c r="AP8929" s="61">
        <v>1.3064252173310585E-2</v>
      </c>
      <c r="AQ8929" s="62">
        <f t="shared" si="283"/>
        <v>1</v>
      </c>
    </row>
    <row r="8930" spans="2:43" x14ac:dyDescent="0.25">
      <c r="B8930" s="64">
        <v>8918</v>
      </c>
      <c r="C8930" s="62">
        <v>0.19687082279095763</v>
      </c>
      <c r="D8930" s="62">
        <v>0.1423367403273407</v>
      </c>
      <c r="E8930" s="62">
        <v>5.122975868031162E-2</v>
      </c>
      <c r="F8930" s="62">
        <v>9.0955974548258989E-2</v>
      </c>
      <c r="G8930" s="62">
        <v>6.7773976835723601E-2</v>
      </c>
      <c r="H8930" s="62">
        <v>8.1118134617701537E-2</v>
      </c>
      <c r="I8930" s="62">
        <v>8.7024641786996714E-3</v>
      </c>
      <c r="J8930" s="62">
        <v>1.6411598165286246E-3</v>
      </c>
      <c r="K8930" s="62">
        <v>3.6398176252981931E-2</v>
      </c>
      <c r="L8930" s="62">
        <v>0.103443661377787</v>
      </c>
      <c r="M8930" s="62">
        <v>8.3355689770241895E-2</v>
      </c>
      <c r="N8930" s="62">
        <v>9.1549536855394187E-2</v>
      </c>
      <c r="O8930" s="62">
        <v>6.5946049170964402E-2</v>
      </c>
      <c r="P8930" s="62">
        <v>8.7341642669158753E-2</v>
      </c>
      <c r="Q8930" s="62">
        <v>7.158305433940812E-2</v>
      </c>
      <c r="R8930" s="62">
        <v>5.5867160212082797E-4</v>
      </c>
      <c r="S8930" s="62">
        <v>7.244204209929285E-2</v>
      </c>
      <c r="T8930" s="62">
        <v>8.5960007185425902E-2</v>
      </c>
      <c r="U8930" s="62">
        <f t="shared" si="282"/>
        <v>1</v>
      </c>
      <c r="V8930" s="63"/>
      <c r="X8930" s="64">
        <v>8918</v>
      </c>
      <c r="Y8930" s="62">
        <v>0.18858970482916804</v>
      </c>
      <c r="Z8930" s="62">
        <v>0.3634411610531405</v>
      </c>
      <c r="AA8930" s="61">
        <v>0.1431832733963869</v>
      </c>
      <c r="AB8930" s="61">
        <v>3.6225609087307889E-2</v>
      </c>
      <c r="AC8930" s="61">
        <v>0.12633193688992023</v>
      </c>
      <c r="AD8930" s="61">
        <v>6.8517173045443303E-2</v>
      </c>
      <c r="AE8930" s="61">
        <v>3.4728246906770288E-2</v>
      </c>
      <c r="AF8930" s="61">
        <v>6.451308471913017E-2</v>
      </c>
      <c r="AG8930" s="61">
        <v>3.4022511705678576E-2</v>
      </c>
      <c r="AH8930" s="61">
        <v>4.5941432672361684E-2</v>
      </c>
      <c r="AI8930" s="61">
        <v>8.6160343973481462E-2</v>
      </c>
      <c r="AJ8930" s="61">
        <v>5.4907837096243722E-2</v>
      </c>
      <c r="AK8930" s="61">
        <v>7.1908696519378756E-2</v>
      </c>
      <c r="AL8930" s="61">
        <v>2.5203296886470147E-2</v>
      </c>
      <c r="AM8930" s="61">
        <v>5.738873879825096E-2</v>
      </c>
      <c r="AN8930" s="61">
        <v>7.9138613026644072E-2</v>
      </c>
      <c r="AO8930" s="61">
        <v>4.8852480949127301E-2</v>
      </c>
      <c r="AP8930" s="61">
        <v>2.2976724327404448E-2</v>
      </c>
      <c r="AQ8930" s="62">
        <f t="shared" si="283"/>
        <v>1</v>
      </c>
    </row>
    <row r="8931" spans="2:43" x14ac:dyDescent="0.25">
      <c r="B8931" s="64">
        <v>8919</v>
      </c>
      <c r="C8931" s="62">
        <v>0.20097605756431486</v>
      </c>
      <c r="D8931" s="62">
        <v>0.16597645355137802</v>
      </c>
      <c r="E8931" s="62">
        <v>2.6557734148763213E-2</v>
      </c>
      <c r="F8931" s="62">
        <v>8.0562075212150808E-2</v>
      </c>
      <c r="G8931" s="62">
        <v>0.10153780280050829</v>
      </c>
      <c r="H8931" s="62">
        <v>7.5769334626415968E-2</v>
      </c>
      <c r="I8931" s="62">
        <v>6.6850889544329314E-2</v>
      </c>
      <c r="J8931" s="62">
        <v>5.7235058772269311E-3</v>
      </c>
      <c r="K8931" s="62">
        <v>1.3008777236390471E-2</v>
      </c>
      <c r="L8931" s="62">
        <v>8.9379501607613168E-2</v>
      </c>
      <c r="M8931" s="62">
        <v>8.4553098616687944E-2</v>
      </c>
      <c r="N8931" s="62">
        <v>5.4185150234244868E-2</v>
      </c>
      <c r="O8931" s="62">
        <v>9.1153287878814479E-2</v>
      </c>
      <c r="P8931" s="62">
        <v>3.254872911712145E-2</v>
      </c>
      <c r="Q8931" s="62">
        <v>1.9346298166205263E-2</v>
      </c>
      <c r="R8931" s="62">
        <v>0.10206240050695284</v>
      </c>
      <c r="S8931" s="62">
        <v>6.9960837464377992E-2</v>
      </c>
      <c r="T8931" s="62">
        <v>8.6800576962196896E-2</v>
      </c>
      <c r="U8931" s="62">
        <f t="shared" si="282"/>
        <v>0.99999999999999989</v>
      </c>
      <c r="V8931" s="63"/>
      <c r="X8931" s="64">
        <v>8919</v>
      </c>
      <c r="Y8931" s="62">
        <v>0.17188686773150624</v>
      </c>
      <c r="Z8931" s="62">
        <v>0.23451533471551941</v>
      </c>
      <c r="AA8931" s="61">
        <v>0.11040480893369585</v>
      </c>
      <c r="AB8931" s="61">
        <v>0.13282710677374684</v>
      </c>
      <c r="AC8931" s="61">
        <v>3.3951517792461833E-2</v>
      </c>
      <c r="AD8931" s="61">
        <v>3.0862585392067075E-2</v>
      </c>
      <c r="AE8931" s="61">
        <v>7.0019694084081943E-2</v>
      </c>
      <c r="AF8931" s="61">
        <v>4.2949840967424519E-2</v>
      </c>
      <c r="AG8931" s="61">
        <v>1.1833092038673174E-2</v>
      </c>
      <c r="AH8931" s="61">
        <v>4.1802566648364063E-2</v>
      </c>
      <c r="AI8931" s="61">
        <v>9.3389644743813546E-2</v>
      </c>
      <c r="AJ8931" s="61">
        <v>4.0249709605390163E-2</v>
      </c>
      <c r="AK8931" s="61">
        <v>0.13192715359207696</v>
      </c>
      <c r="AL8931" s="61">
        <v>0.10110040836633551</v>
      </c>
      <c r="AM8931" s="61">
        <v>5.7043739546868963E-2</v>
      </c>
      <c r="AN8931" s="61">
        <v>3.1656297867578904E-2</v>
      </c>
      <c r="AO8931" s="61">
        <v>1.5402898667695472E-2</v>
      </c>
      <c r="AP8931" s="61">
        <v>5.457893497972513E-2</v>
      </c>
      <c r="AQ8931" s="62">
        <f t="shared" si="283"/>
        <v>0.99999999999999989</v>
      </c>
    </row>
    <row r="8932" spans="2:43" x14ac:dyDescent="0.25">
      <c r="B8932" s="64">
        <v>8920</v>
      </c>
      <c r="C8932" s="62">
        <v>0.20019821457301568</v>
      </c>
      <c r="D8932" s="62">
        <v>0.15095206614412882</v>
      </c>
      <c r="E8932" s="62">
        <v>4.7256091854849136E-2</v>
      </c>
      <c r="F8932" s="62">
        <v>8.2008756618977274E-2</v>
      </c>
      <c r="G8932" s="62">
        <v>3.5704701621370509E-2</v>
      </c>
      <c r="H8932" s="62">
        <v>5.9169916764819974E-2</v>
      </c>
      <c r="I8932" s="62">
        <v>2.0363635158417527E-2</v>
      </c>
      <c r="J8932" s="62">
        <v>5.4692396952554241E-2</v>
      </c>
      <c r="K8932" s="62">
        <v>0.10537208950643048</v>
      </c>
      <c r="L8932" s="62">
        <v>9.7606119165509389E-2</v>
      </c>
      <c r="M8932" s="62">
        <v>7.6455451470613792E-2</v>
      </c>
      <c r="N8932" s="62">
        <v>2.5828367155877861E-2</v>
      </c>
      <c r="O8932" s="62">
        <v>4.0769720297679939E-2</v>
      </c>
      <c r="P8932" s="62">
        <v>9.3904865608806079E-2</v>
      </c>
      <c r="Q8932" s="62">
        <v>3.4824211860060642E-2</v>
      </c>
      <c r="R8932" s="62">
        <v>0.104547221091132</v>
      </c>
      <c r="S8932" s="62">
        <v>7.562436514782471E-2</v>
      </c>
      <c r="T8932" s="62">
        <v>4.5872089725076545E-2</v>
      </c>
      <c r="U8932" s="62">
        <f t="shared" si="282"/>
        <v>1.0000000000000002</v>
      </c>
      <c r="V8932" s="63"/>
      <c r="X8932" s="64">
        <v>8920</v>
      </c>
      <c r="Y8932" s="62">
        <v>0.20173487890662445</v>
      </c>
      <c r="Z8932" s="62">
        <v>0.35293100696670709</v>
      </c>
      <c r="AA8932" s="61">
        <v>5.6881672136428044E-2</v>
      </c>
      <c r="AB8932" s="61">
        <v>4.9340095123305309E-3</v>
      </c>
      <c r="AC8932" s="61">
        <v>0.13881904129984401</v>
      </c>
      <c r="AD8932" s="61">
        <v>6.4963158306120632E-4</v>
      </c>
      <c r="AE8932" s="61">
        <v>3.5948399522338505E-2</v>
      </c>
      <c r="AF8932" s="61">
        <v>9.5494719520750129E-2</v>
      </c>
      <c r="AG8932" s="61">
        <v>0.13036669697586051</v>
      </c>
      <c r="AH8932" s="61">
        <v>5.7953963858630421E-2</v>
      </c>
      <c r="AI8932" s="61">
        <v>6.9822712493175065E-2</v>
      </c>
      <c r="AJ8932" s="61">
        <v>4.3211132925445518E-2</v>
      </c>
      <c r="AK8932" s="61">
        <v>4.8534938689066914E-2</v>
      </c>
      <c r="AL8932" s="61">
        <v>7.2588015672328837E-2</v>
      </c>
      <c r="AM8932" s="61">
        <v>8.4947930103309713E-2</v>
      </c>
      <c r="AN8932" s="61">
        <v>7.0323253443111799E-2</v>
      </c>
      <c r="AO8932" s="61">
        <v>7.0512560162284393E-3</v>
      </c>
      <c r="AP8932" s="61">
        <v>8.2472626248090111E-2</v>
      </c>
      <c r="AQ8932" s="62">
        <f t="shared" si="283"/>
        <v>0.99999999999999989</v>
      </c>
    </row>
    <row r="8933" spans="2:43" x14ac:dyDescent="0.25">
      <c r="B8933" s="64">
        <v>8921</v>
      </c>
      <c r="C8933" s="62">
        <v>0.20295234571370885</v>
      </c>
      <c r="D8933" s="62">
        <v>0.14324026163583861</v>
      </c>
      <c r="E8933" s="62">
        <v>5.6256606707892794E-2</v>
      </c>
      <c r="F8933" s="62">
        <v>8.2391887630186095E-2</v>
      </c>
      <c r="G8933" s="62">
        <v>0.10328532072190787</v>
      </c>
      <c r="H8933" s="62">
        <v>3.1597834246421631E-2</v>
      </c>
      <c r="I8933" s="62">
        <v>9.4181255582840503E-2</v>
      </c>
      <c r="J8933" s="62">
        <v>6.078158725967348E-3</v>
      </c>
      <c r="K8933" s="62">
        <v>8.0089734210724808E-2</v>
      </c>
      <c r="L8933" s="62">
        <v>8.7975162682294453E-2</v>
      </c>
      <c r="M8933" s="62">
        <v>1.9333160575228339E-2</v>
      </c>
      <c r="N8933" s="62">
        <v>0.10831898716689252</v>
      </c>
      <c r="O8933" s="62">
        <v>4.3659177466398427E-2</v>
      </c>
      <c r="P8933" s="62">
        <v>8.6126994282026498E-2</v>
      </c>
      <c r="Q8933" s="62">
        <v>5.8705500007290058E-2</v>
      </c>
      <c r="R8933" s="62">
        <v>4.1209507436807839E-2</v>
      </c>
      <c r="S8933" s="62">
        <v>3.8296958398336779E-2</v>
      </c>
      <c r="T8933" s="62">
        <v>6.2493754158784089E-2</v>
      </c>
      <c r="U8933" s="62">
        <f t="shared" si="282"/>
        <v>1</v>
      </c>
      <c r="V8933" s="63"/>
      <c r="X8933" s="64">
        <v>8921</v>
      </c>
      <c r="Y8933" s="62">
        <v>0.1933562927327033</v>
      </c>
      <c r="Z8933" s="62">
        <v>0.28993072539598158</v>
      </c>
      <c r="AA8933" s="61">
        <v>1.9336856499431721E-2</v>
      </c>
      <c r="AB8933" s="61">
        <v>7.343286321479138E-2</v>
      </c>
      <c r="AC8933" s="61">
        <v>8.024063927919578E-2</v>
      </c>
      <c r="AD8933" s="61">
        <v>7.3136771818235913E-2</v>
      </c>
      <c r="AE8933" s="61">
        <v>5.6498005070474019E-2</v>
      </c>
      <c r="AF8933" s="61">
        <v>0.12269343425245409</v>
      </c>
      <c r="AG8933" s="61">
        <v>3.6251825794010706E-2</v>
      </c>
      <c r="AH8933" s="61">
        <v>8.9003594247892642E-2</v>
      </c>
      <c r="AI8933" s="61">
        <v>1.7252783905544834E-2</v>
      </c>
      <c r="AJ8933" s="61">
        <v>1.7308303490882863E-3</v>
      </c>
      <c r="AK8933" s="61">
        <v>0.13176859007732505</v>
      </c>
      <c r="AL8933" s="61">
        <v>0.10581410338422904</v>
      </c>
      <c r="AM8933" s="61">
        <v>3.3687998398324037E-2</v>
      </c>
      <c r="AN8933" s="61">
        <v>4.5125579770581584E-2</v>
      </c>
      <c r="AO8933" s="61">
        <v>2.609864599328483E-3</v>
      </c>
      <c r="AP8933" s="61">
        <v>0.11141625933909244</v>
      </c>
      <c r="AQ8933" s="62">
        <f t="shared" si="283"/>
        <v>1</v>
      </c>
    </row>
    <row r="8934" spans="2:43" x14ac:dyDescent="0.25">
      <c r="B8934" s="64">
        <v>8922</v>
      </c>
      <c r="C8934" s="62">
        <v>0.20479369217160431</v>
      </c>
      <c r="D8934" s="62">
        <v>0.16823163287118428</v>
      </c>
      <c r="E8934" s="62">
        <v>7.9540855610879063E-2</v>
      </c>
      <c r="F8934" s="62">
        <v>6.1084958723560824E-2</v>
      </c>
      <c r="G8934" s="62">
        <v>0.10532241241125115</v>
      </c>
      <c r="H8934" s="62">
        <v>2.9250143774329902E-2</v>
      </c>
      <c r="I8934" s="62">
        <v>9.7401164102816254E-2</v>
      </c>
      <c r="J8934" s="62">
        <v>1.0620257422969721E-2</v>
      </c>
      <c r="K8934" s="62">
        <v>0.10582062887235463</v>
      </c>
      <c r="L8934" s="62">
        <v>2.9531156504380474E-2</v>
      </c>
      <c r="M8934" s="62">
        <v>6.8301279509871866E-3</v>
      </c>
      <c r="N8934" s="62">
        <v>8.6035153785765733E-2</v>
      </c>
      <c r="O8934" s="62">
        <v>0.10645548223596572</v>
      </c>
      <c r="P8934" s="62">
        <v>0.10721194178024171</v>
      </c>
      <c r="Q8934" s="62">
        <v>5.0444118453612893E-2</v>
      </c>
      <c r="R8934" s="62">
        <v>6.4450693012043689E-2</v>
      </c>
      <c r="S8934" s="62">
        <v>2.1030411710149712E-2</v>
      </c>
      <c r="T8934" s="62">
        <v>3.8970493648691353E-2</v>
      </c>
      <c r="U8934" s="62">
        <f t="shared" si="282"/>
        <v>0.99999999999999989</v>
      </c>
      <c r="V8934" s="63"/>
      <c r="X8934" s="64">
        <v>8922</v>
      </c>
      <c r="Y8934" s="62">
        <v>0.17484162973317585</v>
      </c>
      <c r="Z8934" s="62">
        <v>0.1978217949041827</v>
      </c>
      <c r="AA8934" s="61">
        <v>7.386553847501294E-2</v>
      </c>
      <c r="AB8934" s="61">
        <v>4.3146757071317952E-2</v>
      </c>
      <c r="AC8934" s="61">
        <v>7.1724702347436317E-2</v>
      </c>
      <c r="AD8934" s="61">
        <v>2.9911632361950286E-3</v>
      </c>
      <c r="AE8934" s="61">
        <v>0.1103195461654798</v>
      </c>
      <c r="AF8934" s="61">
        <v>2.1839933400162503E-2</v>
      </c>
      <c r="AG8934" s="61">
        <v>4.5968478692900973E-2</v>
      </c>
      <c r="AH8934" s="61">
        <v>6.7787231634186082E-2</v>
      </c>
      <c r="AI8934" s="61">
        <v>9.4117112773056205E-2</v>
      </c>
      <c r="AJ8934" s="61">
        <v>4.8497776124132808E-2</v>
      </c>
      <c r="AK8934" s="61">
        <v>4.0121249520838065E-2</v>
      </c>
      <c r="AL8934" s="61">
        <v>9.361107731543182E-2</v>
      </c>
      <c r="AM8934" s="61">
        <v>8.2352895144473318E-2</v>
      </c>
      <c r="AN8934" s="61">
        <v>3.6022848302614707E-2</v>
      </c>
      <c r="AO8934" s="61">
        <v>6.7042064336045579E-2</v>
      </c>
      <c r="AP8934" s="61">
        <v>0.10059162546071579</v>
      </c>
      <c r="AQ8934" s="62">
        <f t="shared" si="283"/>
        <v>0.99999999999999978</v>
      </c>
    </row>
    <row r="8935" spans="2:43" x14ac:dyDescent="0.25">
      <c r="B8935" s="64">
        <v>8923</v>
      </c>
      <c r="C8935" s="62">
        <v>0.2046673234029916</v>
      </c>
      <c r="D8935" s="62">
        <v>0.14847155318902094</v>
      </c>
      <c r="E8935" s="62">
        <v>6.7228190958770306E-2</v>
      </c>
      <c r="F8935" s="62">
        <v>3.2718951248185114E-2</v>
      </c>
      <c r="G8935" s="62">
        <v>5.1345937425940132E-2</v>
      </c>
      <c r="H8935" s="62">
        <v>9.5979190634472106E-2</v>
      </c>
      <c r="I8935" s="62">
        <v>6.2682062144090778E-2</v>
      </c>
      <c r="J8935" s="62">
        <v>9.4357413999441322E-2</v>
      </c>
      <c r="K8935" s="62">
        <v>7.7027026675252949E-2</v>
      </c>
      <c r="L8935" s="62">
        <v>4.9578794999394687E-2</v>
      </c>
      <c r="M8935" s="62">
        <v>4.20431079818058E-2</v>
      </c>
      <c r="N8935" s="62">
        <v>1.0127712354225153E-2</v>
      </c>
      <c r="O8935" s="62">
        <v>5.5610977054771714E-2</v>
      </c>
      <c r="P8935" s="62">
        <v>7.7169778234810193E-2</v>
      </c>
      <c r="Q8935" s="62">
        <v>5.2732812934873211E-2</v>
      </c>
      <c r="R8935" s="62">
        <v>9.742201203127801E-2</v>
      </c>
      <c r="S8935" s="62">
        <v>2.9523625750574611E-2</v>
      </c>
      <c r="T8935" s="62">
        <v>0.10445240557211397</v>
      </c>
      <c r="U8935" s="62">
        <f t="shared" si="282"/>
        <v>1</v>
      </c>
      <c r="V8935" s="63"/>
      <c r="X8935" s="64">
        <v>8923</v>
      </c>
      <c r="Y8935" s="62">
        <v>0.15545553364471956</v>
      </c>
      <c r="Z8935" s="62">
        <v>0.10253560159620831</v>
      </c>
      <c r="AA8935" s="61">
        <v>1.4055380665915473E-2</v>
      </c>
      <c r="AB8935" s="61">
        <v>5.385254305685247E-3</v>
      </c>
      <c r="AC8935" s="61">
        <v>4.614785988540248E-2</v>
      </c>
      <c r="AD8935" s="61">
        <v>7.1297989777629786E-2</v>
      </c>
      <c r="AE8935" s="61">
        <v>3.1288478567707112E-2</v>
      </c>
      <c r="AF8935" s="61">
        <v>2.1371309127894519E-2</v>
      </c>
      <c r="AG8935" s="61">
        <v>9.3351865223129035E-2</v>
      </c>
      <c r="AH8935" s="61">
        <v>5.1993291147973533E-2</v>
      </c>
      <c r="AI8935" s="61">
        <v>7.8139793657585749E-2</v>
      </c>
      <c r="AJ8935" s="61">
        <v>0.12972106355230187</v>
      </c>
      <c r="AK8935" s="61">
        <v>1.2715595756248978E-2</v>
      </c>
      <c r="AL8935" s="61">
        <v>0.1221887043053784</v>
      </c>
      <c r="AM8935" s="61">
        <v>0.11998778240351334</v>
      </c>
      <c r="AN8935" s="61">
        <v>6.6266445561566342E-2</v>
      </c>
      <c r="AO8935" s="61">
        <v>1.580052086892653E-2</v>
      </c>
      <c r="AP8935" s="61">
        <v>0.12028866519314151</v>
      </c>
      <c r="AQ8935" s="62">
        <f t="shared" si="283"/>
        <v>1</v>
      </c>
    </row>
    <row r="8936" spans="2:43" x14ac:dyDescent="0.25">
      <c r="B8936" s="64">
        <v>8924</v>
      </c>
      <c r="C8936" s="62">
        <v>0.19576688284569618</v>
      </c>
      <c r="D8936" s="62">
        <v>0.1625173919934183</v>
      </c>
      <c r="E8936" s="62">
        <v>0.1364817257149526</v>
      </c>
      <c r="F8936" s="62">
        <v>7.2390176810559689E-2</v>
      </c>
      <c r="G8936" s="62">
        <v>4.0963102669903398E-2</v>
      </c>
      <c r="H8936" s="62">
        <v>7.7187449231545122E-2</v>
      </c>
      <c r="I8936" s="62">
        <v>0.12029789653569639</v>
      </c>
      <c r="J8936" s="62">
        <v>5.0774766514293905E-2</v>
      </c>
      <c r="K8936" s="62">
        <v>8.1480262341016199E-2</v>
      </c>
      <c r="L8936" s="62">
        <v>3.139598470030918E-2</v>
      </c>
      <c r="M8936" s="62">
        <v>7.686973646475638E-2</v>
      </c>
      <c r="N8936" s="62">
        <v>4.1874793012471948E-3</v>
      </c>
      <c r="O8936" s="62">
        <v>5.5043076193172551E-2</v>
      </c>
      <c r="P8936" s="62">
        <v>2.2638954471841722E-3</v>
      </c>
      <c r="Q8936" s="62">
        <v>3.9212830918577364E-2</v>
      </c>
      <c r="R8936" s="62">
        <v>0.13057772659220646</v>
      </c>
      <c r="S8936" s="62">
        <v>4.4746895849299036E-2</v>
      </c>
      <c r="T8936" s="62">
        <v>3.6126994715280476E-2</v>
      </c>
      <c r="U8936" s="62">
        <f t="shared" si="282"/>
        <v>1.0000000000000002</v>
      </c>
      <c r="V8936" s="63"/>
      <c r="X8936" s="64">
        <v>8924</v>
      </c>
      <c r="Y8936" s="62">
        <v>0.20509096708218172</v>
      </c>
      <c r="Z8936" s="62">
        <v>0.29467200953967904</v>
      </c>
      <c r="AA8936" s="61">
        <v>6.3915684627550401E-2</v>
      </c>
      <c r="AB8936" s="61">
        <v>2.6421214574738484E-2</v>
      </c>
      <c r="AC8936" s="61">
        <v>0.10900300154226218</v>
      </c>
      <c r="AD8936" s="61">
        <v>3.5081015522459751E-3</v>
      </c>
      <c r="AE8936" s="61">
        <v>0.12399460275387618</v>
      </c>
      <c r="AF8936" s="61">
        <v>0.11370643761795468</v>
      </c>
      <c r="AG8936" s="61">
        <v>0.10040240923895476</v>
      </c>
      <c r="AH8936" s="61">
        <v>1.7013537409101814E-2</v>
      </c>
      <c r="AI8936" s="61">
        <v>2.2768397369875799E-2</v>
      </c>
      <c r="AJ8936" s="61">
        <v>1.1452547392904674E-2</v>
      </c>
      <c r="AK8936" s="61">
        <v>8.2208214187197259E-2</v>
      </c>
      <c r="AL8936" s="61">
        <v>6.6468584397255961E-2</v>
      </c>
      <c r="AM8936" s="61">
        <v>0.10232461865714118</v>
      </c>
      <c r="AN8936" s="61">
        <v>5.6362399406324048E-3</v>
      </c>
      <c r="AO8936" s="61">
        <v>0.12727631520909286</v>
      </c>
      <c r="AP8936" s="61">
        <v>2.3900093529215103E-2</v>
      </c>
      <c r="AQ8936" s="62">
        <f t="shared" si="283"/>
        <v>0.99999999999999978</v>
      </c>
    </row>
    <row r="8937" spans="2:43" x14ac:dyDescent="0.25">
      <c r="B8937" s="64">
        <v>8925</v>
      </c>
      <c r="C8937" s="62">
        <v>0.20525681280192315</v>
      </c>
      <c r="D8937" s="62">
        <v>0.14517924343717545</v>
      </c>
      <c r="E8937" s="62">
        <v>7.2377167200942311E-2</v>
      </c>
      <c r="F8937" s="62">
        <v>2.5990473310543688E-2</v>
      </c>
      <c r="G8937" s="62">
        <v>7.858703678290091E-2</v>
      </c>
      <c r="H8937" s="62">
        <v>5.3341976056447034E-2</v>
      </c>
      <c r="I8937" s="62">
        <v>6.3277780499919362E-2</v>
      </c>
      <c r="J8937" s="62">
        <v>6.7858321271074773E-2</v>
      </c>
      <c r="K8937" s="62">
        <v>3.0890646830632147E-2</v>
      </c>
      <c r="L8937" s="62">
        <v>6.9356748148151501E-2</v>
      </c>
      <c r="M8937" s="62">
        <v>4.8086772406811959E-2</v>
      </c>
      <c r="N8937" s="62">
        <v>2.3192378722085259E-2</v>
      </c>
      <c r="O8937" s="62">
        <v>6.1993386676638583E-2</v>
      </c>
      <c r="P8937" s="62">
        <v>9.1054920212859283E-2</v>
      </c>
      <c r="Q8937" s="62">
        <v>8.6980773286790727E-2</v>
      </c>
      <c r="R8937" s="62">
        <v>7.5543964255622195E-2</v>
      </c>
      <c r="S8937" s="62">
        <v>6.6315491252498915E-2</v>
      </c>
      <c r="T8937" s="62">
        <v>8.5152163086081187E-2</v>
      </c>
      <c r="U8937" s="62">
        <f t="shared" si="282"/>
        <v>0.99999999999999989</v>
      </c>
      <c r="V8937" s="63"/>
      <c r="X8937" s="64">
        <v>8925</v>
      </c>
      <c r="Y8937" s="62">
        <v>0.17565459240113923</v>
      </c>
      <c r="Z8937" s="62">
        <v>0.27075211148135486</v>
      </c>
      <c r="AA8937" s="61">
        <v>8.6366224713566142E-2</v>
      </c>
      <c r="AB8937" s="61">
        <v>9.7079852970417463E-2</v>
      </c>
      <c r="AC8937" s="61">
        <v>7.522766539928348E-2</v>
      </c>
      <c r="AD8937" s="61">
        <v>4.0709090747526516E-2</v>
      </c>
      <c r="AE8937" s="61">
        <v>1.6654599826314231E-2</v>
      </c>
      <c r="AF8937" s="61">
        <v>2.7057822432187302E-2</v>
      </c>
      <c r="AG8937" s="61">
        <v>3.1845470635041277E-2</v>
      </c>
      <c r="AH8937" s="61">
        <v>4.4090127462304576E-2</v>
      </c>
      <c r="AI8937" s="61">
        <v>6.8030665534082033E-2</v>
      </c>
      <c r="AJ8937" s="61">
        <v>0.12042730063104271</v>
      </c>
      <c r="AK8937" s="61">
        <v>6.1404450147541749E-2</v>
      </c>
      <c r="AL8937" s="61">
        <v>3.1596425751909706E-2</v>
      </c>
      <c r="AM8937" s="61">
        <v>2.2683059132815212E-2</v>
      </c>
      <c r="AN8937" s="61">
        <v>0.11568159599948133</v>
      </c>
      <c r="AO8937" s="61">
        <v>6.2325886717121422E-2</v>
      </c>
      <c r="AP8937" s="61">
        <v>9.8819761899364769E-2</v>
      </c>
      <c r="AQ8937" s="62">
        <f t="shared" si="283"/>
        <v>0.99999999999999989</v>
      </c>
    </row>
    <row r="8938" spans="2:43" x14ac:dyDescent="0.25">
      <c r="B8938" s="64">
        <v>8926</v>
      </c>
      <c r="C8938" s="62">
        <v>0.18734031579920388</v>
      </c>
      <c r="D8938" s="62">
        <v>0.12401534458026167</v>
      </c>
      <c r="E8938" s="62">
        <v>4.4448068946274219E-2</v>
      </c>
      <c r="F8938" s="62">
        <v>0.10609651468391598</v>
      </c>
      <c r="G8938" s="62">
        <v>1.3869003867591071E-2</v>
      </c>
      <c r="H8938" s="62">
        <v>4.6730170224686181E-2</v>
      </c>
      <c r="I8938" s="62">
        <v>0.10722075575870038</v>
      </c>
      <c r="J8938" s="62">
        <v>5.1256682960360261E-2</v>
      </c>
      <c r="K8938" s="62">
        <v>6.7551266728969966E-2</v>
      </c>
      <c r="L8938" s="62">
        <v>8.4282258820258096E-2</v>
      </c>
      <c r="M8938" s="62">
        <v>9.7225112995701565E-2</v>
      </c>
      <c r="N8938" s="62">
        <v>6.4676292434521193E-2</v>
      </c>
      <c r="O8938" s="62">
        <v>4.7366345309128151E-2</v>
      </c>
      <c r="P8938" s="62">
        <v>4.2896301081442635E-2</v>
      </c>
      <c r="Q8938" s="62">
        <v>7.8450153991625721E-2</v>
      </c>
      <c r="R8938" s="62">
        <v>7.8383573997234765E-2</v>
      </c>
      <c r="S8938" s="62">
        <v>9.5098198239298836E-3</v>
      </c>
      <c r="T8938" s="62">
        <v>6.0037678375660028E-2</v>
      </c>
      <c r="U8938" s="62">
        <f t="shared" si="282"/>
        <v>0.99999999999999989</v>
      </c>
      <c r="V8938" s="63"/>
      <c r="X8938" s="64">
        <v>8926</v>
      </c>
      <c r="Y8938" s="62">
        <v>0.16356693962296337</v>
      </c>
      <c r="Z8938" s="62">
        <v>9.6679804442755299E-2</v>
      </c>
      <c r="AA8938" s="61">
        <v>3.0645048677803117E-2</v>
      </c>
      <c r="AB8938" s="61">
        <v>8.0285400304268756E-2</v>
      </c>
      <c r="AC8938" s="61">
        <v>1.3871836579658593E-3</v>
      </c>
      <c r="AD8938" s="61">
        <v>0.12183892882932752</v>
      </c>
      <c r="AE8938" s="61">
        <v>2.710369091311875E-2</v>
      </c>
      <c r="AF8938" s="61">
        <v>8.840703622462999E-2</v>
      </c>
      <c r="AG8938" s="61">
        <v>5.0085395799714744E-2</v>
      </c>
      <c r="AH8938" s="61">
        <v>1.7174201500777721E-2</v>
      </c>
      <c r="AI8938" s="61">
        <v>5.5126151772360819E-2</v>
      </c>
      <c r="AJ8938" s="61">
        <v>7.8583508150795511E-2</v>
      </c>
      <c r="AK8938" s="61">
        <v>7.5497361454777437E-2</v>
      </c>
      <c r="AL8938" s="61">
        <v>4.5522914853244514E-2</v>
      </c>
      <c r="AM8938" s="61">
        <v>5.4466025235348263E-2</v>
      </c>
      <c r="AN8938" s="61">
        <v>0.10071648628344311</v>
      </c>
      <c r="AO8938" s="61">
        <v>7.2052386017202069E-2</v>
      </c>
      <c r="AP8938" s="61">
        <v>0.10110828032522175</v>
      </c>
      <c r="AQ8938" s="62">
        <f t="shared" si="283"/>
        <v>1</v>
      </c>
    </row>
    <row r="8939" spans="2:43" x14ac:dyDescent="0.25">
      <c r="B8939" s="64">
        <v>8927</v>
      </c>
      <c r="C8939" s="62">
        <v>0.20442380628939136</v>
      </c>
      <c r="D8939" s="62">
        <v>0.14323404702449855</v>
      </c>
      <c r="E8939" s="62">
        <v>9.3146214082929127E-2</v>
      </c>
      <c r="F8939" s="62">
        <v>7.5716097560620393E-2</v>
      </c>
      <c r="G8939" s="62">
        <v>2.2698316217806831E-2</v>
      </c>
      <c r="H8939" s="62">
        <v>2.8087713352469391E-2</v>
      </c>
      <c r="I8939" s="62">
        <v>1.5351398111757349E-2</v>
      </c>
      <c r="J8939" s="62">
        <v>4.0814265969976747E-2</v>
      </c>
      <c r="K8939" s="62">
        <v>7.3847577824816282E-2</v>
      </c>
      <c r="L8939" s="62">
        <v>7.2377196481170789E-2</v>
      </c>
      <c r="M8939" s="62">
        <v>4.9750763391416437E-2</v>
      </c>
      <c r="N8939" s="62">
        <v>8.6577983573780937E-2</v>
      </c>
      <c r="O8939" s="62">
        <v>5.7413845780453866E-2</v>
      </c>
      <c r="P8939" s="62">
        <v>1.1827468268197803E-2</v>
      </c>
      <c r="Q8939" s="62">
        <v>4.0784055461127185E-2</v>
      </c>
      <c r="R8939" s="62">
        <v>9.0299002614551163E-2</v>
      </c>
      <c r="S8939" s="62">
        <v>0.12079356639020032</v>
      </c>
      <c r="T8939" s="62">
        <v>0.12051453491872523</v>
      </c>
      <c r="U8939" s="62">
        <f t="shared" si="282"/>
        <v>0.99999999999999978</v>
      </c>
      <c r="V8939" s="63"/>
      <c r="X8939" s="64">
        <v>8927</v>
      </c>
      <c r="Y8939" s="62">
        <v>0.17765617685242702</v>
      </c>
      <c r="Z8939" s="62">
        <v>0.21862154473324608</v>
      </c>
      <c r="AA8939" s="61">
        <v>5.524480120475915E-2</v>
      </c>
      <c r="AB8939" s="61">
        <v>0.10746186510262047</v>
      </c>
      <c r="AC8939" s="61">
        <v>4.174946645840466E-2</v>
      </c>
      <c r="AD8939" s="61">
        <v>5.8720334300374578E-2</v>
      </c>
      <c r="AE8939" s="61">
        <v>5.5433602877519583E-2</v>
      </c>
      <c r="AF8939" s="61">
        <v>9.1482659395106664E-2</v>
      </c>
      <c r="AG8939" s="61">
        <v>7.5912569519146185E-3</v>
      </c>
      <c r="AH8939" s="61">
        <v>2.2562006973666098E-2</v>
      </c>
      <c r="AI8939" s="61">
        <v>0.10430823603731093</v>
      </c>
      <c r="AJ8939" s="61">
        <v>5.9048164641059178E-2</v>
      </c>
      <c r="AK8939" s="61">
        <v>0.12433553586360259</v>
      </c>
      <c r="AL8939" s="61">
        <v>2.3381675586055632E-2</v>
      </c>
      <c r="AM8939" s="61">
        <v>9.952789993554774E-2</v>
      </c>
      <c r="AN8939" s="61">
        <v>1.0709774965918276E-2</v>
      </c>
      <c r="AO8939" s="61">
        <v>1.0033485822269891E-2</v>
      </c>
      <c r="AP8939" s="61">
        <v>0.12840923388386988</v>
      </c>
      <c r="AQ8939" s="62">
        <f t="shared" si="283"/>
        <v>1</v>
      </c>
    </row>
    <row r="8940" spans="2:43" x14ac:dyDescent="0.25">
      <c r="B8940" s="64">
        <v>8928</v>
      </c>
      <c r="C8940" s="62">
        <v>0.22186773088497852</v>
      </c>
      <c r="D8940" s="62">
        <v>0.16183356474693877</v>
      </c>
      <c r="E8940" s="62">
        <v>7.9423557551354301E-2</v>
      </c>
      <c r="F8940" s="62">
        <v>8.8528870483155664E-2</v>
      </c>
      <c r="G8940" s="62">
        <v>0.10163454570684784</v>
      </c>
      <c r="H8940" s="62">
        <v>5.1230270042215221E-3</v>
      </c>
      <c r="I8940" s="62">
        <v>3.7703344405617518E-2</v>
      </c>
      <c r="J8940" s="62">
        <v>2.7629919205816155E-2</v>
      </c>
      <c r="K8940" s="62">
        <v>9.2770746566836787E-2</v>
      </c>
      <c r="L8940" s="62">
        <v>6.2729399914523337E-2</v>
      </c>
      <c r="M8940" s="62">
        <v>0.12027575079264935</v>
      </c>
      <c r="N8940" s="62">
        <v>3.8228607337219826E-2</v>
      </c>
      <c r="O8940" s="62">
        <v>3.1772075437852376E-2</v>
      </c>
      <c r="P8940" s="62">
        <v>8.2515412559389489E-2</v>
      </c>
      <c r="Q8940" s="62">
        <v>2.9308908209412237E-3</v>
      </c>
      <c r="R8940" s="62">
        <v>3.318902131124031E-2</v>
      </c>
      <c r="S8940" s="62">
        <v>0.105741959814592</v>
      </c>
      <c r="T8940" s="62">
        <v>8.9802871087742139E-2</v>
      </c>
      <c r="U8940" s="62">
        <f t="shared" si="282"/>
        <v>0.99999999999999967</v>
      </c>
      <c r="V8940" s="63"/>
      <c r="X8940" s="64">
        <v>8928</v>
      </c>
      <c r="Y8940" s="62">
        <v>0.16388568399139641</v>
      </c>
      <c r="Z8940" s="62">
        <v>0.15054176963420507</v>
      </c>
      <c r="AA8940" s="61">
        <v>6.6322410697331149E-2</v>
      </c>
      <c r="AB8940" s="61">
        <v>9.2221812863634609E-2</v>
      </c>
      <c r="AC8940" s="61">
        <v>3.9030412314121452E-2</v>
      </c>
      <c r="AD8940" s="61">
        <v>5.8027832492785911E-2</v>
      </c>
      <c r="AE8940" s="61">
        <v>9.8418894700767381E-2</v>
      </c>
      <c r="AF8940" s="61">
        <v>2.9985114554603769E-2</v>
      </c>
      <c r="AG8940" s="61">
        <v>0.10717807007956939</v>
      </c>
      <c r="AH8940" s="61">
        <v>9.21867243829603E-2</v>
      </c>
      <c r="AI8940" s="61">
        <v>8.4207696021883591E-2</v>
      </c>
      <c r="AJ8940" s="61">
        <v>9.7110900997309457E-2</v>
      </c>
      <c r="AK8940" s="61">
        <v>2.1126538523079951E-2</v>
      </c>
      <c r="AL8940" s="61">
        <v>3.7207006491071181E-5</v>
      </c>
      <c r="AM8940" s="61">
        <v>7.8032438574753865E-2</v>
      </c>
      <c r="AN8940" s="61">
        <v>1.7272593002387877E-2</v>
      </c>
      <c r="AO8940" s="61">
        <v>4.1471193335105155E-2</v>
      </c>
      <c r="AP8940" s="61">
        <v>7.737016045321525E-2</v>
      </c>
      <c r="AQ8940" s="62">
        <f t="shared" si="283"/>
        <v>1.0000000000000004</v>
      </c>
    </row>
    <row r="8941" spans="2:43" x14ac:dyDescent="0.25">
      <c r="B8941" s="64">
        <v>8929</v>
      </c>
      <c r="C8941" s="62">
        <v>0.21066109271156999</v>
      </c>
      <c r="D8941" s="62">
        <v>0.17477341678237435</v>
      </c>
      <c r="E8941" s="62">
        <v>4.6667069078033259E-2</v>
      </c>
      <c r="F8941" s="62">
        <v>0.11427245607196318</v>
      </c>
      <c r="G8941" s="62">
        <v>5.6947484536205517E-2</v>
      </c>
      <c r="H8941" s="62">
        <v>0.10918542016536738</v>
      </c>
      <c r="I8941" s="62">
        <v>2.4566128107792094E-2</v>
      </c>
      <c r="J8941" s="62">
        <v>7.163808881695416E-2</v>
      </c>
      <c r="K8941" s="62">
        <v>6.5018911096437287E-2</v>
      </c>
      <c r="L8941" s="62">
        <v>0.11603876476428122</v>
      </c>
      <c r="M8941" s="62">
        <v>1.3580608722030516E-2</v>
      </c>
      <c r="N8941" s="62">
        <v>1.0087138394641539E-2</v>
      </c>
      <c r="O8941" s="62">
        <v>0.11010160808510082</v>
      </c>
      <c r="P8941" s="62">
        <v>2.4457752453042058E-2</v>
      </c>
      <c r="Q8941" s="62">
        <v>4.0365457240005835E-2</v>
      </c>
      <c r="R8941" s="62">
        <v>3.6901589285801527E-2</v>
      </c>
      <c r="S8941" s="62">
        <v>0.10517077486107114</v>
      </c>
      <c r="T8941" s="62">
        <v>5.5000748321272393E-2</v>
      </c>
      <c r="U8941" s="62">
        <f t="shared" si="282"/>
        <v>1</v>
      </c>
      <c r="V8941" s="63"/>
      <c r="X8941" s="64">
        <v>8929</v>
      </c>
      <c r="Y8941" s="62">
        <v>0.17887852575953683</v>
      </c>
      <c r="Z8941" s="62">
        <v>0.27740619887284484</v>
      </c>
      <c r="AA8941" s="61">
        <v>7.3927641013198583E-2</v>
      </c>
      <c r="AB8941" s="61">
        <v>5.8611901079176069E-2</v>
      </c>
      <c r="AC8941" s="61">
        <v>7.7897737198296207E-2</v>
      </c>
      <c r="AD8941" s="61">
        <v>2.9135733821299442E-2</v>
      </c>
      <c r="AE8941" s="61">
        <v>0.10095121945820359</v>
      </c>
      <c r="AF8941" s="61">
        <v>7.3510491215017015E-2</v>
      </c>
      <c r="AG8941" s="61">
        <v>8.6858275831405457E-2</v>
      </c>
      <c r="AH8941" s="61">
        <v>0.10103243553782459</v>
      </c>
      <c r="AI8941" s="61">
        <v>6.7123892351676248E-2</v>
      </c>
      <c r="AJ8941" s="61">
        <v>3.1480141700409451E-3</v>
      </c>
      <c r="AK8941" s="61">
        <v>9.2053579089010004E-2</v>
      </c>
      <c r="AL8941" s="61">
        <v>5.6605169383332085E-2</v>
      </c>
      <c r="AM8941" s="61">
        <v>8.4881922729903733E-2</v>
      </c>
      <c r="AN8941" s="61">
        <v>5.7613345382737859E-2</v>
      </c>
      <c r="AO8941" s="61">
        <v>2.3421011282147755E-2</v>
      </c>
      <c r="AP8941" s="61">
        <v>1.3227630456730583E-2</v>
      </c>
      <c r="AQ8941" s="62">
        <f t="shared" si="283"/>
        <v>1.0000000000000002</v>
      </c>
    </row>
    <row r="8942" spans="2:43" x14ac:dyDescent="0.25">
      <c r="B8942" s="64">
        <v>8930</v>
      </c>
      <c r="C8942" s="62">
        <v>0.21039378582007312</v>
      </c>
      <c r="D8942" s="62">
        <v>0.14882193921100989</v>
      </c>
      <c r="E8942" s="62">
        <v>7.0351860937782132E-2</v>
      </c>
      <c r="F8942" s="62">
        <v>5.8112684072740811E-2</v>
      </c>
      <c r="G8942" s="62">
        <v>6.2170020349900802E-2</v>
      </c>
      <c r="H8942" s="62">
        <v>0.10902874198271249</v>
      </c>
      <c r="I8942" s="62">
        <v>2.7834481818527004E-2</v>
      </c>
      <c r="J8942" s="62">
        <v>0.1132835873119903</v>
      </c>
      <c r="K8942" s="62">
        <v>6.5100740168635124E-2</v>
      </c>
      <c r="L8942" s="62">
        <v>3.2443738176769583E-3</v>
      </c>
      <c r="M8942" s="62">
        <v>3.0546743893320089E-2</v>
      </c>
      <c r="N8942" s="62">
        <v>0.12340528388732214</v>
      </c>
      <c r="O8942" s="62">
        <v>1.1008093070930539E-2</v>
      </c>
      <c r="P8942" s="62">
        <v>4.2326564995258907E-3</v>
      </c>
      <c r="Q8942" s="62">
        <v>7.2766299893430003E-2</v>
      </c>
      <c r="R8942" s="62">
        <v>9.1936206484521249E-2</v>
      </c>
      <c r="S8942" s="62">
        <v>1.8660152704562036E-2</v>
      </c>
      <c r="T8942" s="62">
        <v>0.13831807310642255</v>
      </c>
      <c r="U8942" s="62">
        <f t="shared" si="282"/>
        <v>1</v>
      </c>
      <c r="V8942" s="63"/>
      <c r="X8942" s="64">
        <v>8930</v>
      </c>
      <c r="Y8942" s="62">
        <v>0.18304950543943191</v>
      </c>
      <c r="Z8942" s="62">
        <v>0.20807429247153536</v>
      </c>
      <c r="AA8942" s="61">
        <v>3.6885318178744748E-2</v>
      </c>
      <c r="AB8942" s="61">
        <v>3.3780326660291161E-2</v>
      </c>
      <c r="AC8942" s="61">
        <v>8.4058596279033559E-2</v>
      </c>
      <c r="AD8942" s="61">
        <v>3.3400275136287544E-2</v>
      </c>
      <c r="AE8942" s="61">
        <v>7.0349561485015019E-2</v>
      </c>
      <c r="AF8942" s="61">
        <v>8.2419811593275799E-2</v>
      </c>
      <c r="AG8942" s="61">
        <v>1.415676805182265E-2</v>
      </c>
      <c r="AH8942" s="61">
        <v>7.0260847963358533E-2</v>
      </c>
      <c r="AI8942" s="61">
        <v>5.0886016733361641E-2</v>
      </c>
      <c r="AJ8942" s="61">
        <v>7.6775245120287286E-2</v>
      </c>
      <c r="AK8942" s="61">
        <v>3.1971543432728684E-2</v>
      </c>
      <c r="AL8942" s="61">
        <v>6.9429957300756337E-2</v>
      </c>
      <c r="AM8942" s="61">
        <v>6.2401046276184695E-2</v>
      </c>
      <c r="AN8942" s="61">
        <v>9.5262582009243549E-2</v>
      </c>
      <c r="AO8942" s="61">
        <v>7.5616917086371555E-2</v>
      </c>
      <c r="AP8942" s="61">
        <v>0.11234518669323722</v>
      </c>
      <c r="AQ8942" s="62">
        <f t="shared" si="283"/>
        <v>0.99999999999999989</v>
      </c>
    </row>
    <row r="8943" spans="2:43" x14ac:dyDescent="0.25">
      <c r="B8943" s="64">
        <v>8931</v>
      </c>
      <c r="C8943" s="62">
        <v>0.21065516631459816</v>
      </c>
      <c r="D8943" s="62">
        <v>0.1488435669214796</v>
      </c>
      <c r="E8943" s="62">
        <v>3.0390874331591884E-2</v>
      </c>
      <c r="F8943" s="62">
        <v>3.2897522797475112E-2</v>
      </c>
      <c r="G8943" s="62">
        <v>5.7866048900304473E-2</v>
      </c>
      <c r="H8943" s="62">
        <v>9.2228922809678746E-2</v>
      </c>
      <c r="I8943" s="62">
        <v>9.7979219790271604E-2</v>
      </c>
      <c r="J8943" s="62">
        <v>9.7014292866829374E-2</v>
      </c>
      <c r="K8943" s="62">
        <v>0.1452149613438066</v>
      </c>
      <c r="L8943" s="62">
        <v>3.8332882838832634E-2</v>
      </c>
      <c r="M8943" s="62">
        <v>3.2576441209178748E-2</v>
      </c>
      <c r="N8943" s="62">
        <v>0.14498818611592426</v>
      </c>
      <c r="O8943" s="62">
        <v>5.238527650695067E-2</v>
      </c>
      <c r="P8943" s="62">
        <v>6.2948574104432164E-2</v>
      </c>
      <c r="Q8943" s="62">
        <v>1.2143974538039138E-2</v>
      </c>
      <c r="R8943" s="62">
        <v>6.8450687023651896E-3</v>
      </c>
      <c r="S8943" s="62">
        <v>6.0708158146737475E-2</v>
      </c>
      <c r="T8943" s="62">
        <v>3.5479594997581791E-2</v>
      </c>
      <c r="U8943" s="62">
        <f t="shared" si="282"/>
        <v>1</v>
      </c>
      <c r="V8943" s="63"/>
      <c r="X8943" s="64">
        <v>8931</v>
      </c>
      <c r="Y8943" s="62">
        <v>0.17333821083116929</v>
      </c>
      <c r="Z8943" s="62">
        <v>9.0840216607707358E-2</v>
      </c>
      <c r="AA8943" s="61">
        <v>1.1926437672113641E-2</v>
      </c>
      <c r="AB8943" s="61">
        <v>1.2489855963467007E-2</v>
      </c>
      <c r="AC8943" s="61">
        <v>2.3491522748788692E-2</v>
      </c>
      <c r="AD8943" s="61">
        <v>0.16061476167472288</v>
      </c>
      <c r="AE8943" s="61">
        <v>6.4850489029222427E-2</v>
      </c>
      <c r="AF8943" s="61">
        <v>0.13831820069968384</v>
      </c>
      <c r="AG8943" s="61">
        <v>4.6561898870116761E-2</v>
      </c>
      <c r="AH8943" s="61">
        <v>1.1199752877930923E-2</v>
      </c>
      <c r="AI8943" s="61">
        <v>0.12700571221336507</v>
      </c>
      <c r="AJ8943" s="61">
        <v>4.5192443230807185E-2</v>
      </c>
      <c r="AK8943" s="61">
        <v>6.1692928330167408E-2</v>
      </c>
      <c r="AL8943" s="61">
        <v>0.11441833164698614</v>
      </c>
      <c r="AM8943" s="61">
        <v>5.2419766561248013E-2</v>
      </c>
      <c r="AN8943" s="61">
        <v>0.1035440994392737</v>
      </c>
      <c r="AO8943" s="61">
        <v>5.7029879519232204E-3</v>
      </c>
      <c r="AP8943" s="61">
        <v>2.0570811090183109E-2</v>
      </c>
      <c r="AQ8943" s="62">
        <f t="shared" si="283"/>
        <v>0.99999999999999989</v>
      </c>
    </row>
    <row r="8944" spans="2:43" x14ac:dyDescent="0.25">
      <c r="B8944" s="64">
        <v>8932</v>
      </c>
      <c r="C8944" s="62">
        <v>0.18549716845059144</v>
      </c>
      <c r="D8944" s="62">
        <v>0.13911286753407368</v>
      </c>
      <c r="E8944" s="62">
        <v>5.3818401291323419E-2</v>
      </c>
      <c r="F8944" s="62">
        <v>4.2433521687683905E-2</v>
      </c>
      <c r="G8944" s="62">
        <v>4.3263497565902788E-2</v>
      </c>
      <c r="H8944" s="62">
        <v>0.10410068854801754</v>
      </c>
      <c r="I8944" s="62">
        <v>0.10389970005861848</v>
      </c>
      <c r="J8944" s="62">
        <v>1.9949135526491971E-2</v>
      </c>
      <c r="K8944" s="62">
        <v>3.4617149132725469E-2</v>
      </c>
      <c r="L8944" s="62">
        <v>3.6060146825751371E-2</v>
      </c>
      <c r="M8944" s="62">
        <v>7.2583418416676454E-2</v>
      </c>
      <c r="N8944" s="62">
        <v>2.7158710007551649E-2</v>
      </c>
      <c r="O8944" s="62">
        <v>0.10166443791957534</v>
      </c>
      <c r="P8944" s="62">
        <v>9.9398287899138738E-2</v>
      </c>
      <c r="Q8944" s="62">
        <v>9.260301432042381E-2</v>
      </c>
      <c r="R8944" s="62">
        <v>5.077849970797467E-2</v>
      </c>
      <c r="S8944" s="62">
        <v>3.7369449020019062E-2</v>
      </c>
      <c r="T8944" s="62">
        <v>8.030194207212546E-2</v>
      </c>
      <c r="U8944" s="62">
        <f t="shared" si="282"/>
        <v>1</v>
      </c>
      <c r="V8944" s="63"/>
      <c r="X8944" s="64">
        <v>8932</v>
      </c>
      <c r="Y8944" s="62">
        <v>0.17880920254425051</v>
      </c>
      <c r="Z8944" s="62">
        <v>0.21614086022239626</v>
      </c>
      <c r="AA8944" s="61">
        <v>8.3462750798687632E-2</v>
      </c>
      <c r="AB8944" s="61">
        <v>5.6682426053938008E-2</v>
      </c>
      <c r="AC8944" s="61">
        <v>6.731857219739841E-2</v>
      </c>
      <c r="AD8944" s="61">
        <v>9.9180612126615192E-2</v>
      </c>
      <c r="AE8944" s="61">
        <v>4.1186693282704731E-2</v>
      </c>
      <c r="AF8944" s="61">
        <v>8.4731861424747312E-2</v>
      </c>
      <c r="AG8944" s="61">
        <v>8.1436120843737414E-2</v>
      </c>
      <c r="AH8944" s="61">
        <v>1.7539729742514134E-2</v>
      </c>
      <c r="AI8944" s="61">
        <v>1.9691523547991866E-2</v>
      </c>
      <c r="AJ8944" s="61">
        <v>4.8491404213858114E-2</v>
      </c>
      <c r="AK8944" s="61">
        <v>6.079310645519162E-2</v>
      </c>
      <c r="AL8944" s="61">
        <v>4.0203692413677439E-2</v>
      </c>
      <c r="AM8944" s="61">
        <v>8.6259204564567399E-2</v>
      </c>
      <c r="AN8944" s="61">
        <v>3.8267121554021538E-2</v>
      </c>
      <c r="AO8944" s="61">
        <v>7.6800986099217289E-2</v>
      </c>
      <c r="AP8944" s="61">
        <v>9.7954194681131854E-2</v>
      </c>
      <c r="AQ8944" s="62">
        <f t="shared" si="283"/>
        <v>1</v>
      </c>
    </row>
    <row r="8945" spans="2:43" x14ac:dyDescent="0.25">
      <c r="B8945" s="64">
        <v>8933</v>
      </c>
      <c r="C8945" s="62">
        <v>0.19956633792111717</v>
      </c>
      <c r="D8945" s="62">
        <v>0.16935819187809686</v>
      </c>
      <c r="E8945" s="62">
        <v>9.2194028212651422E-2</v>
      </c>
      <c r="F8945" s="62">
        <v>3.5334080781801419E-2</v>
      </c>
      <c r="G8945" s="62">
        <v>0.10302502136846625</v>
      </c>
      <c r="H8945" s="62">
        <v>9.435200464840271E-2</v>
      </c>
      <c r="I8945" s="62">
        <v>8.2904952288475872E-2</v>
      </c>
      <c r="J8945" s="62">
        <v>3.5853469674083059E-2</v>
      </c>
      <c r="K8945" s="62">
        <v>3.5721060565673921E-3</v>
      </c>
      <c r="L8945" s="62">
        <v>1.0937072293662161E-3</v>
      </c>
      <c r="M8945" s="62">
        <v>9.4325457910450286E-2</v>
      </c>
      <c r="N8945" s="62">
        <v>8.5934558789008464E-2</v>
      </c>
      <c r="O8945" s="62">
        <v>6.1279693217278421E-2</v>
      </c>
      <c r="P8945" s="62">
        <v>2.8661939580637948E-2</v>
      </c>
      <c r="Q8945" s="62">
        <v>6.0919235736651887E-2</v>
      </c>
      <c r="R8945" s="62">
        <v>8.9391347700628454E-2</v>
      </c>
      <c r="S8945" s="62">
        <v>8.8600497903413164E-2</v>
      </c>
      <c r="T8945" s="62">
        <v>4.2557898902117149E-2</v>
      </c>
      <c r="U8945" s="62">
        <f t="shared" si="282"/>
        <v>1</v>
      </c>
      <c r="V8945" s="63"/>
      <c r="X8945" s="64">
        <v>8933</v>
      </c>
      <c r="Y8945" s="62">
        <v>0.15007489291382878</v>
      </c>
      <c r="Z8945" s="62">
        <v>0.10947091187776284</v>
      </c>
      <c r="AA8945" s="61">
        <v>3.2867284694957533E-2</v>
      </c>
      <c r="AB8945" s="61">
        <v>8.4490145424722957E-3</v>
      </c>
      <c r="AC8945" s="61">
        <v>3.3113956774926213E-2</v>
      </c>
      <c r="AD8945" s="61">
        <v>4.9226188931636092E-2</v>
      </c>
      <c r="AE8945" s="61">
        <v>4.1666630126924842E-2</v>
      </c>
      <c r="AF8945" s="61">
        <v>3.8476186636425359E-2</v>
      </c>
      <c r="AG8945" s="61">
        <v>4.3424079713578902E-2</v>
      </c>
      <c r="AH8945" s="61">
        <v>0.14785307813361623</v>
      </c>
      <c r="AI8945" s="61">
        <v>3.0426602464485558E-2</v>
      </c>
      <c r="AJ8945" s="61">
        <v>0.1094048605001068</v>
      </c>
      <c r="AK8945" s="61">
        <v>3.9030645817994342E-2</v>
      </c>
      <c r="AL8945" s="61">
        <v>0.11632589243301891</v>
      </c>
      <c r="AM8945" s="61">
        <v>0.11346008889885952</v>
      </c>
      <c r="AN8945" s="61">
        <v>0.14253364295182025</v>
      </c>
      <c r="AO8945" s="61">
        <v>3.2568602277408557E-2</v>
      </c>
      <c r="AP8945" s="61">
        <v>2.1173245101768684E-2</v>
      </c>
      <c r="AQ8945" s="62">
        <f t="shared" si="283"/>
        <v>1</v>
      </c>
    </row>
    <row r="8946" spans="2:43" x14ac:dyDescent="0.25">
      <c r="B8946" s="64">
        <v>8934</v>
      </c>
      <c r="C8946" s="62">
        <v>0.21556342169770792</v>
      </c>
      <c r="D8946" s="62">
        <v>0.19292615370462426</v>
      </c>
      <c r="E8946" s="62">
        <v>4.0990324451529711E-2</v>
      </c>
      <c r="F8946" s="62">
        <v>5.3963612812973391E-2</v>
      </c>
      <c r="G8946" s="62">
        <v>9.4103063943914558E-2</v>
      </c>
      <c r="H8946" s="62">
        <v>0.10131687090397494</v>
      </c>
      <c r="I8946" s="62">
        <v>1.2295223632095257E-2</v>
      </c>
      <c r="J8946" s="62">
        <v>8.04677238592022E-2</v>
      </c>
      <c r="K8946" s="62">
        <v>8.9641168838718296E-2</v>
      </c>
      <c r="L8946" s="62">
        <v>4.8652116844717458E-2</v>
      </c>
      <c r="M8946" s="62">
        <v>2.2071805118290003E-2</v>
      </c>
      <c r="N8946" s="62">
        <v>8.057801885517548E-3</v>
      </c>
      <c r="O8946" s="62">
        <v>0.11313440610701458</v>
      </c>
      <c r="P8946" s="62">
        <v>9.3225716757498432E-3</v>
      </c>
      <c r="Q8946" s="62">
        <v>5.3183444260051012E-2</v>
      </c>
      <c r="R8946" s="62">
        <v>0.11880336754866909</v>
      </c>
      <c r="S8946" s="62">
        <v>2.9876011401427118E-2</v>
      </c>
      <c r="T8946" s="62">
        <v>0.12412048671615492</v>
      </c>
      <c r="U8946" s="62">
        <f t="shared" si="282"/>
        <v>1</v>
      </c>
      <c r="V8946" s="63"/>
      <c r="X8946" s="64">
        <v>8934</v>
      </c>
      <c r="Y8946" s="62">
        <v>0.16520457285987344</v>
      </c>
      <c r="Z8946" s="62">
        <v>0.11544897818524609</v>
      </c>
      <c r="AA8946" s="61">
        <v>3.9400248148017285E-2</v>
      </c>
      <c r="AB8946" s="61">
        <v>7.6294382669152061E-2</v>
      </c>
      <c r="AC8946" s="61">
        <v>2.6391460901505709E-2</v>
      </c>
      <c r="AD8946" s="61">
        <v>4.479234199031042E-3</v>
      </c>
      <c r="AE8946" s="61">
        <v>3.4309999026970135E-2</v>
      </c>
      <c r="AF8946" s="61">
        <v>4.4543930118791285E-2</v>
      </c>
      <c r="AG8946" s="61">
        <v>8.8741546008384131E-2</v>
      </c>
      <c r="AH8946" s="61">
        <v>3.8844319799078965E-2</v>
      </c>
      <c r="AI8946" s="61">
        <v>5.5278712519851329E-2</v>
      </c>
      <c r="AJ8946" s="61">
        <v>5.6400077599354143E-2</v>
      </c>
      <c r="AK8946" s="61">
        <v>1.3382939761908791E-2</v>
      </c>
      <c r="AL8946" s="61">
        <v>6.2411947788447816E-2</v>
      </c>
      <c r="AM8946" s="61">
        <v>0.13558803513815146</v>
      </c>
      <c r="AN8946" s="61">
        <v>0.10813806071239007</v>
      </c>
      <c r="AO8946" s="61">
        <v>0.11243741372707002</v>
      </c>
      <c r="AP8946" s="61">
        <v>0.10335769188189564</v>
      </c>
      <c r="AQ8946" s="62">
        <f t="shared" si="283"/>
        <v>0.99999999999999978</v>
      </c>
    </row>
    <row r="8947" spans="2:43" x14ac:dyDescent="0.25">
      <c r="B8947" s="64">
        <v>8935</v>
      </c>
      <c r="C8947" s="62">
        <v>0.21093392960938767</v>
      </c>
      <c r="D8947" s="62">
        <v>0.13895102634750733</v>
      </c>
      <c r="E8947" s="62">
        <v>2.5680893324183402E-2</v>
      </c>
      <c r="F8947" s="62">
        <v>8.7968962886202928E-3</v>
      </c>
      <c r="G8947" s="62">
        <v>7.019498564783784E-2</v>
      </c>
      <c r="H8947" s="62">
        <v>3.3324283919808205E-2</v>
      </c>
      <c r="I8947" s="62">
        <v>9.4973248047426642E-2</v>
      </c>
      <c r="J8947" s="62">
        <v>0.10863035687785132</v>
      </c>
      <c r="K8947" s="62">
        <v>8.9416336614348869E-3</v>
      </c>
      <c r="L8947" s="62">
        <v>0.10926979021528427</v>
      </c>
      <c r="M8947" s="62">
        <v>4.2451212757745067E-3</v>
      </c>
      <c r="N8947" s="62">
        <v>8.7957496314837666E-2</v>
      </c>
      <c r="O8947" s="62">
        <v>8.9247817067535179E-2</v>
      </c>
      <c r="P8947" s="62">
        <v>2.0805687045332161E-2</v>
      </c>
      <c r="Q8947" s="62">
        <v>7.1707519617639423E-2</v>
      </c>
      <c r="R8947" s="62">
        <v>0.11506030944901321</v>
      </c>
      <c r="S8947" s="62">
        <v>7.2868162215533896E-2</v>
      </c>
      <c r="T8947" s="62">
        <v>7.8295799031887187E-2</v>
      </c>
      <c r="U8947" s="62">
        <f t="shared" si="282"/>
        <v>1.0000000000000002</v>
      </c>
      <c r="V8947" s="63"/>
      <c r="X8947" s="64">
        <v>8935</v>
      </c>
      <c r="Y8947" s="62">
        <v>0.17077616798393647</v>
      </c>
      <c r="Z8947" s="62">
        <v>0.14234749161162988</v>
      </c>
      <c r="AA8947" s="61">
        <v>7.6740757771629489E-2</v>
      </c>
      <c r="AB8947" s="61">
        <v>8.8977674619934929E-2</v>
      </c>
      <c r="AC8947" s="61">
        <v>4.0540521380252888E-2</v>
      </c>
      <c r="AD8947" s="61">
        <v>6.9105242966557318E-2</v>
      </c>
      <c r="AE8947" s="61">
        <v>4.1017751685908724E-2</v>
      </c>
      <c r="AF8947" s="61">
        <v>7.4349245834249122E-2</v>
      </c>
      <c r="AG8947" s="61">
        <v>6.2121098166465487E-2</v>
      </c>
      <c r="AH8947" s="61">
        <v>3.3831174266363184E-3</v>
      </c>
      <c r="AI8947" s="61">
        <v>2.935700673146922E-2</v>
      </c>
      <c r="AJ8947" s="61">
        <v>0.10808981992713364</v>
      </c>
      <c r="AK8947" s="61">
        <v>1.8463024176155075E-2</v>
      </c>
      <c r="AL8947" s="61">
        <v>5.8209766487430349E-2</v>
      </c>
      <c r="AM8947" s="61">
        <v>7.8517253180944477E-2</v>
      </c>
      <c r="AN8947" s="61">
        <v>9.2888478713008149E-2</v>
      </c>
      <c r="AO8947" s="61">
        <v>7.2160309196153641E-2</v>
      </c>
      <c r="AP8947" s="61">
        <v>8.6078931736071229E-2</v>
      </c>
      <c r="AQ8947" s="62">
        <f t="shared" si="283"/>
        <v>1.0000000000000002</v>
      </c>
    </row>
    <row r="8948" spans="2:43" x14ac:dyDescent="0.25">
      <c r="B8948" s="64">
        <v>8936</v>
      </c>
      <c r="C8948" s="62">
        <v>0.19092759288852501</v>
      </c>
      <c r="D8948" s="62">
        <v>0.11727869761333203</v>
      </c>
      <c r="E8948" s="62">
        <v>8.2332196278939229E-2</v>
      </c>
      <c r="F8948" s="62">
        <v>4.9682647552867519E-2</v>
      </c>
      <c r="G8948" s="62">
        <v>6.0242929133510212E-3</v>
      </c>
      <c r="H8948" s="62">
        <v>3.7991463623733459E-4</v>
      </c>
      <c r="I8948" s="62">
        <v>9.644059290764842E-2</v>
      </c>
      <c r="J8948" s="62">
        <v>8.1039099325160055E-2</v>
      </c>
      <c r="K8948" s="62">
        <v>5.7571480355848761E-2</v>
      </c>
      <c r="L8948" s="62">
        <v>0.12493866872875189</v>
      </c>
      <c r="M8948" s="62">
        <v>0.12050825130315697</v>
      </c>
      <c r="N8948" s="62">
        <v>0.10248139301986137</v>
      </c>
      <c r="O8948" s="62">
        <v>4.7565602966406335E-2</v>
      </c>
      <c r="P8948" s="62">
        <v>3.3234443389145343E-2</v>
      </c>
      <c r="Q8948" s="62">
        <v>9.0797328969356592E-2</v>
      </c>
      <c r="R8948" s="62">
        <v>0.10488007415557976</v>
      </c>
      <c r="S8948" s="62">
        <v>1.4510257375107505E-3</v>
      </c>
      <c r="T8948" s="62">
        <v>6.7298776017861233E-4</v>
      </c>
      <c r="U8948" s="62">
        <f t="shared" si="282"/>
        <v>1</v>
      </c>
      <c r="V8948" s="63"/>
      <c r="X8948" s="64">
        <v>8936</v>
      </c>
      <c r="Y8948" s="62">
        <v>0.15898256551861711</v>
      </c>
      <c r="Z8948" s="62">
        <v>0.11728542834911411</v>
      </c>
      <c r="AA8948" s="61">
        <v>2.0234084579191031E-2</v>
      </c>
      <c r="AB8948" s="61">
        <v>9.1583502604542823E-3</v>
      </c>
      <c r="AC8948" s="61">
        <v>1.7240981023109819E-2</v>
      </c>
      <c r="AD8948" s="61">
        <v>8.0665463926598832E-2</v>
      </c>
      <c r="AE8948" s="61">
        <v>5.9725874618257572E-4</v>
      </c>
      <c r="AF8948" s="61">
        <v>6.9060226037226266E-2</v>
      </c>
      <c r="AG8948" s="61">
        <v>2.2366569159222669E-2</v>
      </c>
      <c r="AH8948" s="61">
        <v>6.1032517130462531E-2</v>
      </c>
      <c r="AI8948" s="61">
        <v>5.0773914499415526E-2</v>
      </c>
      <c r="AJ8948" s="61">
        <v>0.10035191665047011</v>
      </c>
      <c r="AK8948" s="61">
        <v>0.10837386927881887</v>
      </c>
      <c r="AL8948" s="61">
        <v>6.5940347417399223E-2</v>
      </c>
      <c r="AM8948" s="61">
        <v>0.10303216985621516</v>
      </c>
      <c r="AN8948" s="61">
        <v>0.10213334026870527</v>
      </c>
      <c r="AO8948" s="61">
        <v>8.1018618715252913E-2</v>
      </c>
      <c r="AP8948" s="61">
        <v>0.10802037245127487</v>
      </c>
      <c r="AQ8948" s="62">
        <f t="shared" si="283"/>
        <v>0.99999999999999978</v>
      </c>
    </row>
    <row r="8949" spans="2:43" x14ac:dyDescent="0.25">
      <c r="B8949" s="64">
        <v>8937</v>
      </c>
      <c r="C8949" s="62">
        <v>0.21620932128303116</v>
      </c>
      <c r="D8949" s="62">
        <v>0.16792078253155304</v>
      </c>
      <c r="E8949" s="62">
        <v>0.12775494898477349</v>
      </c>
      <c r="F8949" s="62">
        <v>7.8355578622743741E-2</v>
      </c>
      <c r="G8949" s="62">
        <v>4.2595966681323025E-2</v>
      </c>
      <c r="H8949" s="62">
        <v>8.0636864372788067E-2</v>
      </c>
      <c r="I8949" s="62">
        <v>3.5458298095155702E-2</v>
      </c>
      <c r="J8949" s="62">
        <v>0.12292233842678747</v>
      </c>
      <c r="K8949" s="62">
        <v>3.6710420375407851E-2</v>
      </c>
      <c r="L8949" s="62">
        <v>3.0423833320891231E-2</v>
      </c>
      <c r="M8949" s="62">
        <v>9.2742945691726308E-2</v>
      </c>
      <c r="N8949" s="62">
        <v>1.3399326460886653E-2</v>
      </c>
      <c r="O8949" s="62">
        <v>0.10942086590779286</v>
      </c>
      <c r="P8949" s="62">
        <v>0.10021834176076731</v>
      </c>
      <c r="Q8949" s="62">
        <v>1.541294459518495E-3</v>
      </c>
      <c r="R8949" s="62">
        <v>6.3703324266640063E-2</v>
      </c>
      <c r="S8949" s="62">
        <v>4.4484068210452359E-2</v>
      </c>
      <c r="T8949" s="62">
        <v>1.9631584362345238E-2</v>
      </c>
      <c r="U8949" s="62">
        <f t="shared" si="282"/>
        <v>0.99999999999999989</v>
      </c>
      <c r="V8949" s="63"/>
      <c r="X8949" s="64">
        <v>8937</v>
      </c>
      <c r="Y8949" s="62">
        <v>0.17435335187869491</v>
      </c>
      <c r="Z8949" s="62">
        <v>0.29302528700141101</v>
      </c>
      <c r="AA8949" s="61">
        <v>0.109710894538465</v>
      </c>
      <c r="AB8949" s="61">
        <v>0.10573955634146444</v>
      </c>
      <c r="AC8949" s="61">
        <v>7.7679029205208888E-2</v>
      </c>
      <c r="AD8949" s="61">
        <v>9.0971366787924418E-2</v>
      </c>
      <c r="AE8949" s="61">
        <v>1.3233872510871715E-2</v>
      </c>
      <c r="AF8949" s="61">
        <v>4.0161296840364416E-2</v>
      </c>
      <c r="AG8949" s="61">
        <v>9.6280859709237873E-2</v>
      </c>
      <c r="AH8949" s="61">
        <v>5.8334882646055332E-2</v>
      </c>
      <c r="AI8949" s="61">
        <v>1.7210998474593057E-2</v>
      </c>
      <c r="AJ8949" s="61">
        <v>1.7623243271218496E-2</v>
      </c>
      <c r="AK8949" s="61">
        <v>5.5697085873981457E-2</v>
      </c>
      <c r="AL8949" s="61">
        <v>5.8218093650580338E-2</v>
      </c>
      <c r="AM8949" s="61">
        <v>4.7989763293956704E-2</v>
      </c>
      <c r="AN8949" s="61">
        <v>0.10597454906759808</v>
      </c>
      <c r="AO8949" s="61">
        <v>9.6423248310938139E-2</v>
      </c>
      <c r="AP8949" s="61">
        <v>8.7512594775416962E-3</v>
      </c>
      <c r="AQ8949" s="62">
        <f t="shared" si="283"/>
        <v>1</v>
      </c>
    </row>
    <row r="8950" spans="2:43" x14ac:dyDescent="0.25">
      <c r="B8950" s="64">
        <v>8938</v>
      </c>
      <c r="C8950" s="62">
        <v>0.19726079911245159</v>
      </c>
      <c r="D8950" s="62">
        <v>0.13952892390118429</v>
      </c>
      <c r="E8950" s="62">
        <v>9.3975021623393801E-2</v>
      </c>
      <c r="F8950" s="62">
        <v>7.9661133542644952E-2</v>
      </c>
      <c r="G8950" s="62">
        <v>2.9792775985808963E-2</v>
      </c>
      <c r="H8950" s="62">
        <v>3.4189853045602306E-2</v>
      </c>
      <c r="I8950" s="62">
        <v>7.5878876983799165E-2</v>
      </c>
      <c r="J8950" s="62">
        <v>4.3906032010957727E-3</v>
      </c>
      <c r="K8950" s="62">
        <v>0.13352401884648199</v>
      </c>
      <c r="L8950" s="62">
        <v>1.4201009867166544E-2</v>
      </c>
      <c r="M8950" s="62">
        <v>1.5017690996989149E-2</v>
      </c>
      <c r="N8950" s="62">
        <v>0.1165848349481054</v>
      </c>
      <c r="O8950" s="62">
        <v>6.1653205064456642E-3</v>
      </c>
      <c r="P8950" s="62">
        <v>1.9064923589878637E-2</v>
      </c>
      <c r="Q8950" s="62">
        <v>3.901371705273543E-2</v>
      </c>
      <c r="R8950" s="62">
        <v>0.11709867854487566</v>
      </c>
      <c r="S8950" s="62">
        <v>0.10817838128513488</v>
      </c>
      <c r="T8950" s="62">
        <v>0.11326315997984171</v>
      </c>
      <c r="U8950" s="62">
        <f t="shared" si="282"/>
        <v>1</v>
      </c>
      <c r="V8950" s="63"/>
      <c r="X8950" s="64">
        <v>8938</v>
      </c>
      <c r="Y8950" s="62">
        <v>0.15801319667594824</v>
      </c>
      <c r="Z8950" s="62">
        <v>0.11949423083573214</v>
      </c>
      <c r="AA8950" s="61">
        <v>3.1362955831191683E-2</v>
      </c>
      <c r="AB8950" s="61">
        <v>3.7180548431529882E-2</v>
      </c>
      <c r="AC8950" s="61">
        <v>5.4104548369386329E-2</v>
      </c>
      <c r="AD8950" s="61">
        <v>0.11756161342336549</v>
      </c>
      <c r="AE8950" s="61">
        <v>6.7749926711758224E-2</v>
      </c>
      <c r="AF8950" s="61">
        <v>4.2321036749352137E-3</v>
      </c>
      <c r="AG8950" s="61">
        <v>4.1129719748635274E-2</v>
      </c>
      <c r="AH8950" s="61">
        <v>1.2104271345607306E-2</v>
      </c>
      <c r="AI8950" s="61">
        <v>1.6133251747157032E-2</v>
      </c>
      <c r="AJ8950" s="61">
        <v>0.15207218235015033</v>
      </c>
      <c r="AK8950" s="61">
        <v>1.7660528968781862E-3</v>
      </c>
      <c r="AL8950" s="61">
        <v>7.6372892834036268E-2</v>
      </c>
      <c r="AM8950" s="61">
        <v>4.6570440191297566E-2</v>
      </c>
      <c r="AN8950" s="61">
        <v>0.10981007442908615</v>
      </c>
      <c r="AO8950" s="61">
        <v>0.11307833450203898</v>
      </c>
      <c r="AP8950" s="61">
        <v>0.11877108351294589</v>
      </c>
      <c r="AQ8950" s="62">
        <f t="shared" si="283"/>
        <v>0.99999999999999967</v>
      </c>
    </row>
    <row r="8951" spans="2:43" x14ac:dyDescent="0.25">
      <c r="B8951" s="64">
        <v>8939</v>
      </c>
      <c r="C8951" s="62">
        <v>0.22549780399873467</v>
      </c>
      <c r="D8951" s="62">
        <v>0.15421022771994483</v>
      </c>
      <c r="E8951" s="62">
        <v>8.5248429235004558E-2</v>
      </c>
      <c r="F8951" s="62">
        <v>9.8877017515700341E-2</v>
      </c>
      <c r="G8951" s="62">
        <v>0.1004285370084937</v>
      </c>
      <c r="H8951" s="62">
        <v>2.2132312669408925E-2</v>
      </c>
      <c r="I8951" s="62">
        <v>8.9257345260051732E-2</v>
      </c>
      <c r="J8951" s="62">
        <v>9.3293094256822875E-2</v>
      </c>
      <c r="K8951" s="62">
        <v>6.0712536051557117E-2</v>
      </c>
      <c r="L8951" s="62">
        <v>3.9762859522423782E-2</v>
      </c>
      <c r="M8951" s="62">
        <v>5.2636940046255007E-2</v>
      </c>
      <c r="N8951" s="62">
        <v>1.6304908711744157E-2</v>
      </c>
      <c r="O8951" s="62">
        <v>1.5691715585520464E-2</v>
      </c>
      <c r="P8951" s="62">
        <v>8.9573731515250915E-2</v>
      </c>
      <c r="Q8951" s="62">
        <v>1.1890757303171556E-2</v>
      </c>
      <c r="R8951" s="62">
        <v>8.0892981415276316E-2</v>
      </c>
      <c r="S8951" s="62">
        <v>6.3343588048058716E-2</v>
      </c>
      <c r="T8951" s="62">
        <v>7.9953245855259758E-2</v>
      </c>
      <c r="U8951" s="62">
        <f t="shared" si="282"/>
        <v>1</v>
      </c>
      <c r="V8951" s="63"/>
      <c r="X8951" s="64">
        <v>8939</v>
      </c>
      <c r="Y8951" s="62">
        <v>0.16690851270822274</v>
      </c>
      <c r="Z8951" s="62">
        <v>0.12688378709482159</v>
      </c>
      <c r="AA8951" s="61">
        <v>2.9618084083648112E-2</v>
      </c>
      <c r="AB8951" s="61">
        <v>9.3831554672312772E-2</v>
      </c>
      <c r="AC8951" s="61">
        <v>3.0748131044649701E-3</v>
      </c>
      <c r="AD8951" s="61">
        <v>5.0799928468457593E-2</v>
      </c>
      <c r="AE8951" s="61">
        <v>7.8345088752887315E-2</v>
      </c>
      <c r="AF8951" s="61">
        <v>2.1612258979707824E-2</v>
      </c>
      <c r="AG8951" s="61">
        <v>9.6876758607040536E-2</v>
      </c>
      <c r="AH8951" s="61">
        <v>3.2161146737847396E-2</v>
      </c>
      <c r="AI8951" s="61">
        <v>8.3882064683295982E-2</v>
      </c>
      <c r="AJ8951" s="61">
        <v>5.6459745955580384E-2</v>
      </c>
      <c r="AK8951" s="61">
        <v>0.10093516665914093</v>
      </c>
      <c r="AL8951" s="61">
        <v>0.11759590820906995</v>
      </c>
      <c r="AM8951" s="61">
        <v>2.1669749610378743E-2</v>
      </c>
      <c r="AN8951" s="61">
        <v>3.7654749739982403E-2</v>
      </c>
      <c r="AO8951" s="61">
        <v>0.13036646813591171</v>
      </c>
      <c r="AP8951" s="61">
        <v>4.5116513600273321E-2</v>
      </c>
      <c r="AQ8951" s="62">
        <f t="shared" si="283"/>
        <v>0.99999999999999989</v>
      </c>
    </row>
    <row r="8952" spans="2:43" x14ac:dyDescent="0.25">
      <c r="B8952" s="64">
        <v>8940</v>
      </c>
      <c r="C8952" s="62">
        <v>0.21916311050586457</v>
      </c>
      <c r="D8952" s="62">
        <v>0.15539084035186451</v>
      </c>
      <c r="E8952" s="62">
        <v>0.12614349943639697</v>
      </c>
      <c r="F8952" s="62">
        <v>4.844073537006835E-2</v>
      </c>
      <c r="G8952" s="62">
        <v>0.12731991944832122</v>
      </c>
      <c r="H8952" s="62">
        <v>1.7371237403065086E-2</v>
      </c>
      <c r="I8952" s="62">
        <v>1.488526665671837E-2</v>
      </c>
      <c r="J8952" s="62">
        <v>5.5414889657239251E-2</v>
      </c>
      <c r="K8952" s="62">
        <v>2.4446531470368991E-2</v>
      </c>
      <c r="L8952" s="62">
        <v>0.10121174369768916</v>
      </c>
      <c r="M8952" s="62">
        <v>0.10972689803426758</v>
      </c>
      <c r="N8952" s="62">
        <v>4.5209522132101207E-2</v>
      </c>
      <c r="O8952" s="62">
        <v>2.3297245968567856E-2</v>
      </c>
      <c r="P8952" s="62">
        <v>0.11416812400485016</v>
      </c>
      <c r="Q8952" s="62">
        <v>7.1710057180715311E-2</v>
      </c>
      <c r="R8952" s="62">
        <v>3.8948100786731492E-2</v>
      </c>
      <c r="S8952" s="62">
        <v>4.2175459676318375E-2</v>
      </c>
      <c r="T8952" s="62">
        <v>3.9530769076580687E-2</v>
      </c>
      <c r="U8952" s="62">
        <f t="shared" si="282"/>
        <v>1.0000000000000002</v>
      </c>
      <c r="V8952" s="63"/>
      <c r="X8952" s="64">
        <v>8940</v>
      </c>
      <c r="Y8952" s="62">
        <v>0.17254549238443675</v>
      </c>
      <c r="Z8952" s="62">
        <v>7.2953488909543271E-2</v>
      </c>
      <c r="AA8952" s="61">
        <v>8.3295014633249273E-2</v>
      </c>
      <c r="AB8952" s="61">
        <v>1.6356563421240006E-2</v>
      </c>
      <c r="AC8952" s="61">
        <v>2.5353647467708827E-2</v>
      </c>
      <c r="AD8952" s="61">
        <v>0.12746794023217625</v>
      </c>
      <c r="AE8952" s="61">
        <v>3.6157501945033373E-2</v>
      </c>
      <c r="AF8952" s="61">
        <v>0.1084720384347836</v>
      </c>
      <c r="AG8952" s="61">
        <v>0.10000391774518391</v>
      </c>
      <c r="AH8952" s="61">
        <v>3.2969860583927008E-2</v>
      </c>
      <c r="AI8952" s="61">
        <v>5.2627172919853728E-2</v>
      </c>
      <c r="AJ8952" s="61">
        <v>8.6730341327559246E-2</v>
      </c>
      <c r="AK8952" s="61">
        <v>1.2305128273454645E-2</v>
      </c>
      <c r="AL8952" s="61">
        <v>4.4515036150628441E-2</v>
      </c>
      <c r="AM8952" s="61">
        <v>8.7412284096361786E-2</v>
      </c>
      <c r="AN8952" s="61">
        <v>4.3528426602661416E-2</v>
      </c>
      <c r="AO8952" s="61">
        <v>0.12630925869031509</v>
      </c>
      <c r="AP8952" s="61">
        <v>1.6495867475863461E-2</v>
      </c>
      <c r="AQ8952" s="62">
        <f t="shared" si="283"/>
        <v>1</v>
      </c>
    </row>
    <row r="8953" spans="2:43" x14ac:dyDescent="0.25">
      <c r="B8953" s="64">
        <v>8941</v>
      </c>
      <c r="C8953" s="62">
        <v>0.20384246057967315</v>
      </c>
      <c r="D8953" s="62">
        <v>0.14684803719562775</v>
      </c>
      <c r="E8953" s="62">
        <v>2.056797203034598E-2</v>
      </c>
      <c r="F8953" s="62">
        <v>1.5724153344910063E-2</v>
      </c>
      <c r="G8953" s="62">
        <v>7.7885547617529589E-3</v>
      </c>
      <c r="H8953" s="62">
        <v>2.9809496231042277E-2</v>
      </c>
      <c r="I8953" s="62">
        <v>2.8198017194953511E-2</v>
      </c>
      <c r="J8953" s="62">
        <v>0.10834274865421147</v>
      </c>
      <c r="K8953" s="62">
        <v>8.2366252034623957E-2</v>
      </c>
      <c r="L8953" s="62">
        <v>5.0100960317726623E-2</v>
      </c>
      <c r="M8953" s="62">
        <v>5.5479153910897014E-2</v>
      </c>
      <c r="N8953" s="62">
        <v>5.0322127299748463E-2</v>
      </c>
      <c r="O8953" s="62">
        <v>0.10402837194307382</v>
      </c>
      <c r="P8953" s="62">
        <v>9.5357568861774988E-2</v>
      </c>
      <c r="Q8953" s="62">
        <v>0.11099354186774049</v>
      </c>
      <c r="R8953" s="62">
        <v>0.11063611710970586</v>
      </c>
      <c r="S8953" s="62">
        <v>9.8296462118623473E-2</v>
      </c>
      <c r="T8953" s="62">
        <v>3.1988502318868961E-2</v>
      </c>
      <c r="U8953" s="62">
        <f t="shared" si="282"/>
        <v>0.99999999999999989</v>
      </c>
      <c r="V8953" s="63"/>
      <c r="X8953" s="64">
        <v>8941</v>
      </c>
      <c r="Y8953" s="62">
        <v>0.18381382339485527</v>
      </c>
      <c r="Z8953" s="62">
        <v>0.26781336058712407</v>
      </c>
      <c r="AA8953" s="61">
        <v>6.0003173091815867E-2</v>
      </c>
      <c r="AB8953" s="61">
        <v>1.0487378303046141E-2</v>
      </c>
      <c r="AC8953" s="61">
        <v>0.10001823351013638</v>
      </c>
      <c r="AD8953" s="61">
        <v>5.9177639837762565E-2</v>
      </c>
      <c r="AE8953" s="61">
        <v>5.359201004326028E-2</v>
      </c>
      <c r="AF8953" s="61">
        <v>9.7645497685242971E-2</v>
      </c>
      <c r="AG8953" s="61">
        <v>8.590991314960765E-2</v>
      </c>
      <c r="AH8953" s="61">
        <v>8.3975737668756475E-2</v>
      </c>
      <c r="AI8953" s="61">
        <v>6.2174949233322264E-2</v>
      </c>
      <c r="AJ8953" s="61">
        <v>3.8637062276823002E-2</v>
      </c>
      <c r="AK8953" s="61">
        <v>5.6767383986831677E-2</v>
      </c>
      <c r="AL8953" s="61">
        <v>5.7311092670125331E-2</v>
      </c>
      <c r="AM8953" s="61">
        <v>0.10063689728307401</v>
      </c>
      <c r="AN8953" s="61">
        <v>5.364565389167246E-2</v>
      </c>
      <c r="AO8953" s="61">
        <v>5.1828519208810625E-2</v>
      </c>
      <c r="AP8953" s="61">
        <v>2.818885815971222E-2</v>
      </c>
      <c r="AQ8953" s="62">
        <f t="shared" si="283"/>
        <v>0.99999999999999978</v>
      </c>
    </row>
    <row r="8954" spans="2:43" x14ac:dyDescent="0.25">
      <c r="B8954" s="64">
        <v>8942</v>
      </c>
      <c r="C8954" s="62">
        <v>0.21122476131260653</v>
      </c>
      <c r="D8954" s="62">
        <v>0.19350015989611744</v>
      </c>
      <c r="E8954" s="62">
        <v>0.11980794729377295</v>
      </c>
      <c r="F8954" s="62">
        <v>5.7326998630641751E-2</v>
      </c>
      <c r="G8954" s="62">
        <v>0.11868557021308512</v>
      </c>
      <c r="H8954" s="62">
        <v>9.3366749775413871E-2</v>
      </c>
      <c r="I8954" s="62">
        <v>5.0570276029190939E-2</v>
      </c>
      <c r="J8954" s="62">
        <v>2.095307649703932E-2</v>
      </c>
      <c r="K8954" s="62">
        <v>8.9690427734294545E-2</v>
      </c>
      <c r="L8954" s="62">
        <v>3.5576611315794884E-2</v>
      </c>
      <c r="M8954" s="62">
        <v>5.498206482199812E-2</v>
      </c>
      <c r="N8954" s="62">
        <v>2.5047622186481402E-2</v>
      </c>
      <c r="O8954" s="62">
        <v>5.0698608511712408E-2</v>
      </c>
      <c r="P8954" s="62">
        <v>3.7069330717338971E-2</v>
      </c>
      <c r="Q8954" s="62">
        <v>5.0440860103958929E-2</v>
      </c>
      <c r="R8954" s="62">
        <v>5.8784149431701592E-2</v>
      </c>
      <c r="S8954" s="62">
        <v>0.12016309416527107</v>
      </c>
      <c r="T8954" s="62">
        <v>1.6836612572304205E-2</v>
      </c>
      <c r="U8954" s="62">
        <f t="shared" si="282"/>
        <v>1</v>
      </c>
      <c r="V8954" s="63"/>
      <c r="X8954" s="64">
        <v>8942</v>
      </c>
      <c r="Y8954" s="62">
        <v>0.16507050370602672</v>
      </c>
      <c r="Z8954" s="62">
        <v>0.29744587826010427</v>
      </c>
      <c r="AA8954" s="61">
        <v>7.1812903347493656E-2</v>
      </c>
      <c r="AB8954" s="61">
        <v>9.4022503970800905E-2</v>
      </c>
      <c r="AC8954" s="61">
        <v>9.2254285318027568E-2</v>
      </c>
      <c r="AD8954" s="61">
        <v>8.5742016339240001E-2</v>
      </c>
      <c r="AE8954" s="61">
        <v>6.9051487999226363E-2</v>
      </c>
      <c r="AF8954" s="61">
        <v>1.9399653153419297E-2</v>
      </c>
      <c r="AG8954" s="61">
        <v>1.7918737397698458E-2</v>
      </c>
      <c r="AH8954" s="61">
        <v>7.4106129233621074E-2</v>
      </c>
      <c r="AI8954" s="61">
        <v>5.0713318781377012E-2</v>
      </c>
      <c r="AJ8954" s="61">
        <v>0.11046075573772891</v>
      </c>
      <c r="AK8954" s="61">
        <v>8.4696450142823676E-2</v>
      </c>
      <c r="AL8954" s="61">
        <v>4.1062263040437211E-2</v>
      </c>
      <c r="AM8954" s="61">
        <v>8.9656325598634026E-2</v>
      </c>
      <c r="AN8954" s="61">
        <v>3.3750978879989388E-2</v>
      </c>
      <c r="AO8954" s="61">
        <v>2.0509675758410617E-2</v>
      </c>
      <c r="AP8954" s="61">
        <v>4.4842515301071847E-2</v>
      </c>
      <c r="AQ8954" s="62">
        <f t="shared" si="283"/>
        <v>1</v>
      </c>
    </row>
    <row r="8955" spans="2:43" x14ac:dyDescent="0.25">
      <c r="B8955" s="64">
        <v>8943</v>
      </c>
      <c r="C8955" s="62">
        <v>0.19251591383434563</v>
      </c>
      <c r="D8955" s="62">
        <v>0.17578703468127338</v>
      </c>
      <c r="E8955" s="62">
        <v>0.10074314097542343</v>
      </c>
      <c r="F8955" s="62">
        <v>2.2585783769822967E-3</v>
      </c>
      <c r="G8955" s="62">
        <v>6.980912317935381E-2</v>
      </c>
      <c r="H8955" s="62">
        <v>8.4562090733235673E-2</v>
      </c>
      <c r="I8955" s="62">
        <v>8.1352249581052444E-2</v>
      </c>
      <c r="J8955" s="62">
        <v>1.6463508258191532E-2</v>
      </c>
      <c r="K8955" s="62">
        <v>0.10679522407076422</v>
      </c>
      <c r="L8955" s="62">
        <v>1.8510521709942888E-2</v>
      </c>
      <c r="M8955" s="62">
        <v>0.10264006336594066</v>
      </c>
      <c r="N8955" s="62">
        <v>2.1191597419732928E-2</v>
      </c>
      <c r="O8955" s="62">
        <v>9.5127938808217558E-2</v>
      </c>
      <c r="P8955" s="62">
        <v>2.4388662903484185E-2</v>
      </c>
      <c r="Q8955" s="62">
        <v>9.7900583222012727E-2</v>
      </c>
      <c r="R8955" s="62">
        <v>0.10439716268286033</v>
      </c>
      <c r="S8955" s="62">
        <v>2.0586542821135853E-2</v>
      </c>
      <c r="T8955" s="62">
        <v>5.3273011891669352E-2</v>
      </c>
      <c r="U8955" s="62">
        <f t="shared" si="282"/>
        <v>1</v>
      </c>
      <c r="V8955" s="63"/>
      <c r="X8955" s="64">
        <v>8943</v>
      </c>
      <c r="Y8955" s="62">
        <v>0.17469321889464964</v>
      </c>
      <c r="Z8955" s="62">
        <v>0.14140803267467317</v>
      </c>
      <c r="AA8955" s="61">
        <v>3.3133337882423571E-2</v>
      </c>
      <c r="AB8955" s="61">
        <v>5.694466868110442E-2</v>
      </c>
      <c r="AC8955" s="61">
        <v>4.6876823629788573E-2</v>
      </c>
      <c r="AD8955" s="61">
        <v>0.10947861965251554</v>
      </c>
      <c r="AE8955" s="61">
        <v>2.9714025377573488E-2</v>
      </c>
      <c r="AF8955" s="61">
        <v>8.9891688056937508E-2</v>
      </c>
      <c r="AG8955" s="61">
        <v>9.2431319521808247E-2</v>
      </c>
      <c r="AH8955" s="61">
        <v>9.6842985812226376E-2</v>
      </c>
      <c r="AI8955" s="61">
        <v>8.0612226655993435E-2</v>
      </c>
      <c r="AJ8955" s="61">
        <v>5.6213809376054564E-3</v>
      </c>
      <c r="AK8955" s="61">
        <v>1.9915934180797384E-2</v>
      </c>
      <c r="AL8955" s="61">
        <v>6.9651640640781401E-2</v>
      </c>
      <c r="AM8955" s="61">
        <v>9.43454630332934E-2</v>
      </c>
      <c r="AN8955" s="61">
        <v>2.6687523835985847E-3</v>
      </c>
      <c r="AO8955" s="61">
        <v>9.5602197819379814E-2</v>
      </c>
      <c r="AP8955" s="61">
        <v>7.6268935734172746E-2</v>
      </c>
      <c r="AQ8955" s="62">
        <f t="shared" si="283"/>
        <v>1</v>
      </c>
    </row>
    <row r="8956" spans="2:43" x14ac:dyDescent="0.25">
      <c r="B8956" s="64">
        <v>8944</v>
      </c>
      <c r="C8956" s="62">
        <v>0.22882014965245495</v>
      </c>
      <c r="D8956" s="62">
        <v>0.14120871219663272</v>
      </c>
      <c r="E8956" s="62">
        <v>8.7808668588973446E-2</v>
      </c>
      <c r="F8956" s="62">
        <v>4.3551877463045258E-2</v>
      </c>
      <c r="G8956" s="62">
        <v>0.11783343105052238</v>
      </c>
      <c r="H8956" s="62">
        <v>4.7778138119331535E-2</v>
      </c>
      <c r="I8956" s="62">
        <v>0.13183397793735124</v>
      </c>
      <c r="J8956" s="62">
        <v>0.13076309948602102</v>
      </c>
      <c r="K8956" s="62">
        <v>2.4831538600130241E-4</v>
      </c>
      <c r="L8956" s="62">
        <v>5.6148970065326015E-2</v>
      </c>
      <c r="M8956" s="62">
        <v>1.9668037284095059E-2</v>
      </c>
      <c r="N8956" s="62">
        <v>0.1193195712389226</v>
      </c>
      <c r="O8956" s="62">
        <v>2.1771770399638443E-2</v>
      </c>
      <c r="P8956" s="62">
        <v>2.7964521128488969E-2</v>
      </c>
      <c r="Q8956" s="62">
        <v>5.7400190457335028E-2</v>
      </c>
      <c r="R8956" s="62">
        <v>5.4364404798461601E-2</v>
      </c>
      <c r="S8956" s="62">
        <v>3.27740634409113E-2</v>
      </c>
      <c r="T8956" s="62">
        <v>5.0770963155574701E-2</v>
      </c>
      <c r="U8956" s="62">
        <f t="shared" si="282"/>
        <v>0.99999999999999989</v>
      </c>
      <c r="V8956" s="63"/>
      <c r="X8956" s="64">
        <v>8944</v>
      </c>
      <c r="Y8956" s="62">
        <v>0.18757764852927702</v>
      </c>
      <c r="Z8956" s="62">
        <v>0.21759837771966115</v>
      </c>
      <c r="AA8956" s="61">
        <v>1.546940126509801E-2</v>
      </c>
      <c r="AB8956" s="61">
        <v>3.3550008026581049E-2</v>
      </c>
      <c r="AC8956" s="61">
        <v>9.6813412470855911E-2</v>
      </c>
      <c r="AD8956" s="61">
        <v>3.0010620156041039E-2</v>
      </c>
      <c r="AE8956" s="61">
        <v>8.573661225710219E-2</v>
      </c>
      <c r="AF8956" s="61">
        <v>7.412093633192246E-2</v>
      </c>
      <c r="AG8956" s="61">
        <v>6.733574170931711E-2</v>
      </c>
      <c r="AH8956" s="61">
        <v>6.1293552560990033E-2</v>
      </c>
      <c r="AI8956" s="61">
        <v>9.083899813285036E-2</v>
      </c>
      <c r="AJ8956" s="61">
        <v>9.1388478596342623E-2</v>
      </c>
      <c r="AK8956" s="61">
        <v>1.005707127099526E-2</v>
      </c>
      <c r="AL8956" s="61">
        <v>0.11787406733518427</v>
      </c>
      <c r="AM8956" s="61">
        <v>2.7606728246907783E-2</v>
      </c>
      <c r="AN8956" s="61">
        <v>6.4512145980236871E-2</v>
      </c>
      <c r="AO8956" s="61">
        <v>5.0403143001675907E-2</v>
      </c>
      <c r="AP8956" s="61">
        <v>8.2989082657899005E-2</v>
      </c>
      <c r="AQ8956" s="62">
        <f t="shared" si="283"/>
        <v>1</v>
      </c>
    </row>
    <row r="8957" spans="2:43" x14ac:dyDescent="0.25">
      <c r="B8957" s="64">
        <v>8945</v>
      </c>
      <c r="C8957" s="62">
        <v>0.19740388065158784</v>
      </c>
      <c r="D8957" s="62">
        <v>0.10917497967196683</v>
      </c>
      <c r="E8957" s="62">
        <v>1.5413951162405785E-3</v>
      </c>
      <c r="F8957" s="62">
        <v>2.8745377366722776E-2</v>
      </c>
      <c r="G8957" s="62">
        <v>3.3816622960049197E-2</v>
      </c>
      <c r="H8957" s="62">
        <v>9.0919732174805975E-3</v>
      </c>
      <c r="I8957" s="62">
        <v>9.5776416314571386E-2</v>
      </c>
      <c r="J8957" s="62">
        <v>8.3075861092435602E-2</v>
      </c>
      <c r="K8957" s="62">
        <v>6.1060749095665015E-2</v>
      </c>
      <c r="L8957" s="62">
        <v>6.4414949545805608E-2</v>
      </c>
      <c r="M8957" s="62">
        <v>8.855514120592918E-2</v>
      </c>
      <c r="N8957" s="62">
        <v>0.10294414918388001</v>
      </c>
      <c r="O8957" s="62">
        <v>3.9539383942023502E-3</v>
      </c>
      <c r="P8957" s="62">
        <v>6.9191352933679798E-2</v>
      </c>
      <c r="Q8957" s="62">
        <v>9.6874747514139423E-2</v>
      </c>
      <c r="R8957" s="62">
        <v>0.10599279401795388</v>
      </c>
      <c r="S8957" s="62">
        <v>5.5492347259093591E-2</v>
      </c>
      <c r="T8957" s="62">
        <v>9.9472184782151002E-2</v>
      </c>
      <c r="U8957" s="62">
        <f t="shared" si="282"/>
        <v>1</v>
      </c>
      <c r="V8957" s="63"/>
      <c r="X8957" s="64">
        <v>8945</v>
      </c>
      <c r="Y8957" s="62">
        <v>0.1578054084563083</v>
      </c>
      <c r="Z8957" s="62">
        <v>0.19834423944724569</v>
      </c>
      <c r="AA8957" s="61">
        <v>8.9204189543157147E-2</v>
      </c>
      <c r="AB8957" s="61">
        <v>6.265544579806738E-2</v>
      </c>
      <c r="AC8957" s="61">
        <v>3.3028803501683343E-2</v>
      </c>
      <c r="AD8957" s="61">
        <v>0.10448382759862283</v>
      </c>
      <c r="AE8957" s="61">
        <v>3.1328898238656096E-2</v>
      </c>
      <c r="AF8957" s="61">
        <v>5.7224332881596285E-2</v>
      </c>
      <c r="AG8957" s="61">
        <v>2.6782047787172622E-2</v>
      </c>
      <c r="AH8957" s="61">
        <v>9.3335395477394181E-2</v>
      </c>
      <c r="AI8957" s="61">
        <v>1.0498585174632792E-2</v>
      </c>
      <c r="AJ8957" s="61">
        <v>1.56198750378482E-2</v>
      </c>
      <c r="AK8957" s="61">
        <v>0.10912542809718785</v>
      </c>
      <c r="AL8957" s="61">
        <v>1.5012482201529592E-2</v>
      </c>
      <c r="AM8957" s="61">
        <v>0.12297414866587059</v>
      </c>
      <c r="AN8957" s="61">
        <v>0.10253136352320814</v>
      </c>
      <c r="AO8957" s="61">
        <v>7.5388946217176525E-2</v>
      </c>
      <c r="AP8957" s="61">
        <v>5.0806230256196662E-2</v>
      </c>
      <c r="AQ8957" s="62">
        <f t="shared" si="283"/>
        <v>1.0000000000000002</v>
      </c>
    </row>
    <row r="8958" spans="2:43" x14ac:dyDescent="0.25">
      <c r="B8958" s="64">
        <v>8946</v>
      </c>
      <c r="C8958" s="62">
        <v>0.19797565584826576</v>
      </c>
      <c r="D8958" s="62">
        <v>0.13250138244148874</v>
      </c>
      <c r="E8958" s="62">
        <v>7.7100572792772673E-3</v>
      </c>
      <c r="F8958" s="62">
        <v>4.8490641477186514E-2</v>
      </c>
      <c r="G8958" s="62">
        <v>1.7222982457427958E-2</v>
      </c>
      <c r="H8958" s="62">
        <v>3.7360061288783865E-2</v>
      </c>
      <c r="I8958" s="62">
        <v>0.10132589160636253</v>
      </c>
      <c r="J8958" s="62">
        <v>9.4266913281444945E-2</v>
      </c>
      <c r="K8958" s="62">
        <v>0.10347658775861793</v>
      </c>
      <c r="L8958" s="62">
        <v>7.6698082212469265E-2</v>
      </c>
      <c r="M8958" s="62">
        <v>2.8294196255911341E-2</v>
      </c>
      <c r="N8958" s="62">
        <v>9.8586282184405974E-2</v>
      </c>
      <c r="O8958" s="62">
        <v>9.8902927544637961E-2</v>
      </c>
      <c r="P8958" s="62">
        <v>9.366834133879004E-2</v>
      </c>
      <c r="Q8958" s="62">
        <v>4.8276952343641134E-2</v>
      </c>
      <c r="R8958" s="62">
        <v>9.1907233439415287E-2</v>
      </c>
      <c r="S8958" s="62">
        <v>1.9795219749686548E-2</v>
      </c>
      <c r="T8958" s="62">
        <v>3.4017629781941443E-2</v>
      </c>
      <c r="U8958" s="62">
        <f t="shared" si="282"/>
        <v>1</v>
      </c>
      <c r="V8958" s="63"/>
      <c r="X8958" s="64">
        <v>8946</v>
      </c>
      <c r="Y8958" s="62">
        <v>0.18135646261089791</v>
      </c>
      <c r="Z8958" s="62">
        <v>0.26638707996740951</v>
      </c>
      <c r="AA8958" s="61">
        <v>3.6756068384593256E-2</v>
      </c>
      <c r="AB8958" s="61">
        <v>5.5923340014864195E-2</v>
      </c>
      <c r="AC8958" s="61">
        <v>6.5969483536513135E-2</v>
      </c>
      <c r="AD8958" s="61">
        <v>6.5283939312415731E-2</v>
      </c>
      <c r="AE8958" s="61">
        <v>0.10927110646794203</v>
      </c>
      <c r="AF8958" s="61">
        <v>5.8107364459736577E-2</v>
      </c>
      <c r="AG8958" s="61">
        <v>3.4181445167216204E-2</v>
      </c>
      <c r="AH8958" s="61">
        <v>1.5610811786503248E-2</v>
      </c>
      <c r="AI8958" s="61">
        <v>3.513543438100647E-2</v>
      </c>
      <c r="AJ8958" s="61">
        <v>1.5996914384118772E-2</v>
      </c>
      <c r="AK8958" s="61">
        <v>0.14708213451292806</v>
      </c>
      <c r="AL8958" s="61">
        <v>6.3786460495666983E-2</v>
      </c>
      <c r="AM8958" s="61">
        <v>1.9957867336304985E-2</v>
      </c>
      <c r="AN8958" s="61">
        <v>6.8983596551551771E-2</v>
      </c>
      <c r="AO8958" s="61">
        <v>6.9481084066509144E-2</v>
      </c>
      <c r="AP8958" s="61">
        <v>0.1384729491421294</v>
      </c>
      <c r="AQ8958" s="62">
        <f t="shared" si="283"/>
        <v>0.99999999999999989</v>
      </c>
    </row>
    <row r="8959" spans="2:43" x14ac:dyDescent="0.25">
      <c r="B8959" s="64">
        <v>8947</v>
      </c>
      <c r="C8959" s="62">
        <v>0.20764418948038124</v>
      </c>
      <c r="D8959" s="62">
        <v>0.17648300627630678</v>
      </c>
      <c r="E8959" s="62">
        <v>0.1100878369960957</v>
      </c>
      <c r="F8959" s="62">
        <v>0.10340686012554123</v>
      </c>
      <c r="G8959" s="62">
        <v>7.2128060747731926E-2</v>
      </c>
      <c r="H8959" s="62">
        <v>0.11614753694791553</v>
      </c>
      <c r="I8959" s="62">
        <v>6.0941769335074031E-3</v>
      </c>
      <c r="J8959" s="62">
        <v>9.6575600459436715E-3</v>
      </c>
      <c r="K8959" s="62">
        <v>9.2284066829743147E-2</v>
      </c>
      <c r="L8959" s="62">
        <v>9.9883320765110389E-2</v>
      </c>
      <c r="M8959" s="62">
        <v>8.2792584055183985E-2</v>
      </c>
      <c r="N8959" s="62">
        <v>1.7803101815953876E-2</v>
      </c>
      <c r="O8959" s="62">
        <v>7.8402661188547926E-2</v>
      </c>
      <c r="P8959" s="62">
        <v>2.4684029653193475E-2</v>
      </c>
      <c r="Q8959" s="62">
        <v>1.1949616032621091E-2</v>
      </c>
      <c r="R8959" s="62">
        <v>9.629057747364762E-3</v>
      </c>
      <c r="S8959" s="62">
        <v>7.713147028983465E-2</v>
      </c>
      <c r="T8959" s="62">
        <v>8.7918059825711131E-2</v>
      </c>
      <c r="U8959" s="62">
        <f t="shared" si="282"/>
        <v>0.99999999999999989</v>
      </c>
      <c r="V8959" s="63"/>
      <c r="X8959" s="64">
        <v>8947</v>
      </c>
      <c r="Y8959" s="62">
        <v>0.17487032106919409</v>
      </c>
      <c r="Z8959" s="62">
        <v>0.16560493388188019</v>
      </c>
      <c r="AA8959" s="61">
        <v>1.299629260307833E-2</v>
      </c>
      <c r="AB8959" s="61">
        <v>5.4850823852389395E-2</v>
      </c>
      <c r="AC8959" s="61">
        <v>3.6534843218044136E-2</v>
      </c>
      <c r="AD8959" s="61">
        <v>8.665893513406453E-2</v>
      </c>
      <c r="AE8959" s="61">
        <v>8.1025405715243942E-2</v>
      </c>
      <c r="AF8959" s="61">
        <v>9.3802292293693815E-2</v>
      </c>
      <c r="AG8959" s="61">
        <v>2.4821964035871828E-2</v>
      </c>
      <c r="AH8959" s="61">
        <v>0.10955957202073126</v>
      </c>
      <c r="AI8959" s="61">
        <v>2.6469630224934242E-2</v>
      </c>
      <c r="AJ8959" s="61">
        <v>0.1189867800140004</v>
      </c>
      <c r="AK8959" s="61">
        <v>0.11763275178896397</v>
      </c>
      <c r="AL8959" s="61">
        <v>4.4752463419287208E-2</v>
      </c>
      <c r="AM8959" s="61">
        <v>1.7672118812902649E-2</v>
      </c>
      <c r="AN8959" s="61">
        <v>1.8935156538646001E-2</v>
      </c>
      <c r="AO8959" s="61">
        <v>5.7991787314861348E-2</v>
      </c>
      <c r="AP8959" s="61">
        <v>9.7309183013286768E-2</v>
      </c>
      <c r="AQ8959" s="62">
        <f t="shared" si="283"/>
        <v>0.99999999999999967</v>
      </c>
    </row>
    <row r="8960" spans="2:43" x14ac:dyDescent="0.25">
      <c r="B8960" s="64">
        <v>8948</v>
      </c>
      <c r="C8960" s="62">
        <v>0.20307744376755327</v>
      </c>
      <c r="D8960" s="62">
        <v>0.14347291513024291</v>
      </c>
      <c r="E8960" s="62">
        <v>1.0287244785809323E-2</v>
      </c>
      <c r="F8960" s="62">
        <v>6.3684900408392489E-2</v>
      </c>
      <c r="G8960" s="62">
        <v>6.9514686551845936E-2</v>
      </c>
      <c r="H8960" s="62">
        <v>3.2979641625902639E-2</v>
      </c>
      <c r="I8960" s="62">
        <v>9.8757187260480883E-2</v>
      </c>
      <c r="J8960" s="62">
        <v>7.2427011236740099E-2</v>
      </c>
      <c r="K8960" s="62">
        <v>7.3774439362129962E-2</v>
      </c>
      <c r="L8960" s="62">
        <v>3.1947725931358882E-2</v>
      </c>
      <c r="M8960" s="62">
        <v>0.14728612044764675</v>
      </c>
      <c r="N8960" s="62">
        <v>2.6960064679277196E-2</v>
      </c>
      <c r="O8960" s="62">
        <v>1.8819437125801745E-2</v>
      </c>
      <c r="P8960" s="62">
        <v>7.6039762374712494E-2</v>
      </c>
      <c r="Q8960" s="62">
        <v>7.8499682046000996E-2</v>
      </c>
      <c r="R8960" s="62">
        <v>9.1269342244414367E-2</v>
      </c>
      <c r="S8960" s="62">
        <v>3.9884215654318864E-2</v>
      </c>
      <c r="T8960" s="62">
        <v>6.7868538265167394E-2</v>
      </c>
      <c r="U8960" s="62">
        <f t="shared" si="282"/>
        <v>0.99999999999999989</v>
      </c>
      <c r="V8960" s="63"/>
      <c r="X8960" s="64">
        <v>8948</v>
      </c>
      <c r="Y8960" s="62">
        <v>0.18762129276123377</v>
      </c>
      <c r="Z8960" s="62">
        <v>0.31581799412941669</v>
      </c>
      <c r="AA8960" s="61">
        <v>4.1444879637937151E-2</v>
      </c>
      <c r="AB8960" s="61">
        <v>0.11238424838990449</v>
      </c>
      <c r="AC8960" s="61">
        <v>9.4197252154574321E-2</v>
      </c>
      <c r="AD8960" s="61">
        <v>7.1002225778342767E-2</v>
      </c>
      <c r="AE8960" s="61">
        <v>2.6443707465028606E-2</v>
      </c>
      <c r="AF8960" s="61">
        <v>5.6725252004299495E-2</v>
      </c>
      <c r="AG8960" s="61">
        <v>5.745714478094166E-2</v>
      </c>
      <c r="AH8960" s="61">
        <v>6.1856597995512422E-2</v>
      </c>
      <c r="AI8960" s="61">
        <v>0.12080581922446708</v>
      </c>
      <c r="AJ8960" s="61">
        <v>2.2387408535770877E-2</v>
      </c>
      <c r="AK8960" s="61">
        <v>4.5077170256865376E-2</v>
      </c>
      <c r="AL8960" s="61">
        <v>8.8934194313088476E-3</v>
      </c>
      <c r="AM8960" s="61">
        <v>6.3522412263028322E-3</v>
      </c>
      <c r="AN8960" s="61">
        <v>0.11458960002691908</v>
      </c>
      <c r="AO8960" s="61">
        <v>3.6694272788280226E-2</v>
      </c>
      <c r="AP8960" s="61">
        <v>0.12368876030354463</v>
      </c>
      <c r="AQ8960" s="62">
        <f t="shared" si="283"/>
        <v>0.99999999999999989</v>
      </c>
    </row>
    <row r="8961" spans="2:43" x14ac:dyDescent="0.25">
      <c r="B8961" s="64">
        <v>8949</v>
      </c>
      <c r="C8961" s="62">
        <v>0.19063906341251638</v>
      </c>
      <c r="D8961" s="62">
        <v>0.13183363899645117</v>
      </c>
      <c r="E8961" s="62">
        <v>9.850062366858027E-2</v>
      </c>
      <c r="F8961" s="62">
        <v>4.0865825590741159E-2</v>
      </c>
      <c r="G8961" s="62">
        <v>3.3453263598366402E-2</v>
      </c>
      <c r="H8961" s="62">
        <v>5.6036313214538225E-2</v>
      </c>
      <c r="I8961" s="62">
        <v>9.5808241282548792E-2</v>
      </c>
      <c r="J8961" s="62">
        <v>3.4928718703663965E-2</v>
      </c>
      <c r="K8961" s="62">
        <v>5.8385100689469657E-2</v>
      </c>
      <c r="L8961" s="62">
        <v>2.6687642829305514E-2</v>
      </c>
      <c r="M8961" s="62">
        <v>9.5985843043834715E-2</v>
      </c>
      <c r="N8961" s="62">
        <v>8.4952825936989163E-2</v>
      </c>
      <c r="O8961" s="62">
        <v>3.6619850464784505E-2</v>
      </c>
      <c r="P8961" s="62">
        <v>5.7978092410949408E-2</v>
      </c>
      <c r="Q8961" s="62">
        <v>0.10288440635853568</v>
      </c>
      <c r="R8961" s="62">
        <v>3.4916914091795849E-2</v>
      </c>
      <c r="S8961" s="62">
        <v>9.8781854392256938E-2</v>
      </c>
      <c r="T8961" s="62">
        <v>4.321448372363975E-2</v>
      </c>
      <c r="U8961" s="62">
        <f t="shared" si="282"/>
        <v>1</v>
      </c>
      <c r="V8961" s="63"/>
      <c r="X8961" s="64">
        <v>8949</v>
      </c>
      <c r="Y8961" s="62">
        <v>0.14914286043040761</v>
      </c>
      <c r="Z8961" s="62">
        <v>0.15817741452569647</v>
      </c>
      <c r="AA8961" s="61">
        <v>2.0686858738980258E-2</v>
      </c>
      <c r="AB8961" s="61">
        <v>0.12928817018694214</v>
      </c>
      <c r="AC8961" s="61">
        <v>3.5600980191031403E-2</v>
      </c>
      <c r="AD8961" s="61">
        <v>0.1350800285893351</v>
      </c>
      <c r="AE8961" s="61">
        <v>9.0704769559813353E-2</v>
      </c>
      <c r="AF8961" s="61">
        <v>3.6956164090950556E-4</v>
      </c>
      <c r="AG8961" s="61">
        <v>2.283405346568991E-2</v>
      </c>
      <c r="AH8961" s="61">
        <v>4.1544613023185011E-2</v>
      </c>
      <c r="AI8961" s="61">
        <v>0.12864041827676048</v>
      </c>
      <c r="AJ8961" s="61">
        <v>5.2180758648133943E-2</v>
      </c>
      <c r="AK8961" s="61">
        <v>3.8854140186170442E-2</v>
      </c>
      <c r="AL8961" s="61">
        <v>3.3238147825266233E-2</v>
      </c>
      <c r="AM8961" s="61">
        <v>0.12747286315157205</v>
      </c>
      <c r="AN8961" s="61">
        <v>3.6784104081968402E-2</v>
      </c>
      <c r="AO8961" s="61">
        <v>6.9805027404856002E-2</v>
      </c>
      <c r="AP8961" s="61">
        <v>3.6915505029385662E-2</v>
      </c>
      <c r="AQ8961" s="62">
        <f t="shared" si="283"/>
        <v>1</v>
      </c>
    </row>
    <row r="8962" spans="2:43" x14ac:dyDescent="0.25">
      <c r="B8962" s="64">
        <v>8950</v>
      </c>
      <c r="C8962" s="62">
        <v>0.19539099847596808</v>
      </c>
      <c r="D8962" s="62">
        <v>0.11362061960271738</v>
      </c>
      <c r="E8962" s="62">
        <v>2.56034208075651E-2</v>
      </c>
      <c r="F8962" s="62">
        <v>3.0514028063707007E-2</v>
      </c>
      <c r="G8962" s="62">
        <v>5.0453453647391821E-3</v>
      </c>
      <c r="H8962" s="62">
        <v>0.10726765292225757</v>
      </c>
      <c r="I8962" s="62">
        <v>9.0519087155657943E-2</v>
      </c>
      <c r="J8962" s="62">
        <v>0.10098221075166723</v>
      </c>
      <c r="K8962" s="62">
        <v>4.245362694628449E-2</v>
      </c>
      <c r="L8962" s="62">
        <v>6.3880316625372635E-2</v>
      </c>
      <c r="M8962" s="62">
        <v>6.5288811232294727E-2</v>
      </c>
      <c r="N8962" s="62">
        <v>0.12557385516254624</v>
      </c>
      <c r="O8962" s="62">
        <v>2.7187978362763616E-2</v>
      </c>
      <c r="P8962" s="62">
        <v>5.3033874113202373E-2</v>
      </c>
      <c r="Q8962" s="62">
        <v>1.0160560463538781E-2</v>
      </c>
      <c r="R8962" s="62">
        <v>8.3419474809064378E-2</v>
      </c>
      <c r="S8962" s="62">
        <v>8.1372584327873795E-2</v>
      </c>
      <c r="T8962" s="62">
        <v>8.7697172891465058E-2</v>
      </c>
      <c r="U8962" s="62">
        <f t="shared" si="282"/>
        <v>1</v>
      </c>
      <c r="V8962" s="63"/>
      <c r="X8962" s="64">
        <v>8950</v>
      </c>
      <c r="Y8962" s="62">
        <v>0.17982390489888714</v>
      </c>
      <c r="Z8962" s="62">
        <v>0.25521490457667956</v>
      </c>
      <c r="AA8962" s="61">
        <v>0.11200739038081972</v>
      </c>
      <c r="AB8962" s="61">
        <v>4.0503883674732143E-2</v>
      </c>
      <c r="AC8962" s="61">
        <v>9.9405604204291523E-2</v>
      </c>
      <c r="AD8962" s="61">
        <v>6.0804840138491877E-2</v>
      </c>
      <c r="AE8962" s="61">
        <v>9.5830571782856783E-2</v>
      </c>
      <c r="AF8962" s="61">
        <v>2.0112809610060307E-2</v>
      </c>
      <c r="AG8962" s="61">
        <v>6.2775116253244764E-2</v>
      </c>
      <c r="AH8962" s="61">
        <v>2.3918112498722485E-2</v>
      </c>
      <c r="AI8962" s="61">
        <v>3.2416917493254462E-2</v>
      </c>
      <c r="AJ8962" s="61">
        <v>6.8274348388586481E-2</v>
      </c>
      <c r="AK8962" s="61">
        <v>4.4279640683450215E-2</v>
      </c>
      <c r="AL8962" s="61">
        <v>0.1394928539190485</v>
      </c>
      <c r="AM8962" s="61">
        <v>3.5178135667634156E-2</v>
      </c>
      <c r="AN8962" s="61">
        <v>1.9250241085850165E-2</v>
      </c>
      <c r="AO8962" s="61">
        <v>0.12556216599857606</v>
      </c>
      <c r="AP8962" s="61">
        <v>2.0187368220380447E-2</v>
      </c>
      <c r="AQ8962" s="62">
        <f t="shared" si="283"/>
        <v>1</v>
      </c>
    </row>
    <row r="8963" spans="2:43" x14ac:dyDescent="0.25">
      <c r="B8963" s="64">
        <v>8951</v>
      </c>
      <c r="C8963" s="62">
        <v>0.22679489968860983</v>
      </c>
      <c r="D8963" s="62">
        <v>0.180114111221511</v>
      </c>
      <c r="E8963" s="62">
        <v>7.2258118767593499E-2</v>
      </c>
      <c r="F8963" s="62">
        <v>0.10239415755035841</v>
      </c>
      <c r="G8963" s="62">
        <v>8.6533104556427168E-2</v>
      </c>
      <c r="H8963" s="62">
        <v>3.4434560851155024E-2</v>
      </c>
      <c r="I8963" s="62">
        <v>5.6387325742619863E-2</v>
      </c>
      <c r="J8963" s="62">
        <v>0.10662712003058793</v>
      </c>
      <c r="K8963" s="62">
        <v>7.8225735199205171E-2</v>
      </c>
      <c r="L8963" s="62">
        <v>1.9347828962350629E-3</v>
      </c>
      <c r="M8963" s="62">
        <v>9.2863916348994546E-2</v>
      </c>
      <c r="N8963" s="62">
        <v>3.4510655834689416E-2</v>
      </c>
      <c r="O8963" s="62">
        <v>8.7732141355014656E-2</v>
      </c>
      <c r="P8963" s="62">
        <v>3.1356535323615271E-2</v>
      </c>
      <c r="Q8963" s="62">
        <v>5.0760502631903577E-2</v>
      </c>
      <c r="R8963" s="62">
        <v>2.5285443667759866E-2</v>
      </c>
      <c r="S8963" s="62">
        <v>7.2853452026790805E-2</v>
      </c>
      <c r="T8963" s="62">
        <v>6.5842447217049752E-2</v>
      </c>
      <c r="U8963" s="62">
        <f t="shared" si="282"/>
        <v>1</v>
      </c>
      <c r="V8963" s="63"/>
      <c r="X8963" s="64">
        <v>8951</v>
      </c>
      <c r="Y8963" s="62">
        <v>0.18424709142877302</v>
      </c>
      <c r="Z8963" s="62">
        <v>0.13956753113676176</v>
      </c>
      <c r="AA8963" s="61">
        <v>0.10883072757875537</v>
      </c>
      <c r="AB8963" s="61">
        <v>9.7047410876068593E-2</v>
      </c>
      <c r="AC8963" s="61">
        <v>3.5891850819119511E-2</v>
      </c>
      <c r="AD8963" s="61">
        <v>1.9338942414575715E-2</v>
      </c>
      <c r="AE8963" s="61">
        <v>1.2893040019327477E-2</v>
      </c>
      <c r="AF8963" s="61">
        <v>0.12249493413587252</v>
      </c>
      <c r="AG8963" s="61">
        <v>7.0531166797480851E-2</v>
      </c>
      <c r="AH8963" s="61">
        <v>0.12776329983172258</v>
      </c>
      <c r="AI8963" s="61">
        <v>6.435649774365125E-2</v>
      </c>
      <c r="AJ8963" s="61">
        <v>5.9319046994098519E-2</v>
      </c>
      <c r="AK8963" s="61">
        <v>1.392144654647829E-2</v>
      </c>
      <c r="AL8963" s="61">
        <v>0.11504329107560658</v>
      </c>
      <c r="AM8963" s="61">
        <v>0.10327413460279861</v>
      </c>
      <c r="AN8963" s="61">
        <v>2.2391572625071007E-2</v>
      </c>
      <c r="AO8963" s="61">
        <v>1.2624597264357888E-2</v>
      </c>
      <c r="AP8963" s="61">
        <v>1.4278040675015377E-2</v>
      </c>
      <c r="AQ8963" s="62">
        <f t="shared" si="283"/>
        <v>1.0000000000000002</v>
      </c>
    </row>
    <row r="8964" spans="2:43" x14ac:dyDescent="0.25">
      <c r="B8964" s="64">
        <v>8952</v>
      </c>
      <c r="C8964" s="62">
        <v>0.20153542735391092</v>
      </c>
      <c r="D8964" s="62">
        <v>0.13047605966579051</v>
      </c>
      <c r="E8964" s="62">
        <v>0.12882546274820669</v>
      </c>
      <c r="F8964" s="62">
        <v>4.8174344461588907E-2</v>
      </c>
      <c r="G8964" s="62">
        <v>2.200159279473721E-2</v>
      </c>
      <c r="H8964" s="62">
        <v>1.9817279483773799E-2</v>
      </c>
      <c r="I8964" s="62">
        <v>0.13301508230561992</v>
      </c>
      <c r="J8964" s="62">
        <v>9.8532257727900308E-2</v>
      </c>
      <c r="K8964" s="62">
        <v>1.8517966681491645E-2</v>
      </c>
      <c r="L8964" s="62">
        <v>8.0977172304601309E-3</v>
      </c>
      <c r="M8964" s="62">
        <v>0.10958791793292766</v>
      </c>
      <c r="N8964" s="62">
        <v>0.12112809941575013</v>
      </c>
      <c r="O8964" s="62">
        <v>9.7883210499000409E-2</v>
      </c>
      <c r="P8964" s="62">
        <v>9.127085628908474E-2</v>
      </c>
      <c r="Q8964" s="62">
        <v>7.8063870208646483E-3</v>
      </c>
      <c r="R8964" s="62">
        <v>8.132652802122764E-2</v>
      </c>
      <c r="S8964" s="62">
        <v>1.358223625163326E-2</v>
      </c>
      <c r="T8964" s="62">
        <v>4.3306113573297195E-4</v>
      </c>
      <c r="U8964" s="62">
        <f t="shared" si="282"/>
        <v>1</v>
      </c>
      <c r="V8964" s="63"/>
      <c r="X8964" s="64">
        <v>8952</v>
      </c>
      <c r="Y8964" s="62">
        <v>0.1648419418778313</v>
      </c>
      <c r="Z8964" s="62">
        <v>5.7284690824547173E-2</v>
      </c>
      <c r="AA8964" s="61">
        <v>0.11618930998121192</v>
      </c>
      <c r="AB8964" s="61">
        <v>1.473479173454567E-2</v>
      </c>
      <c r="AC8964" s="61">
        <v>9.8286656313596749E-3</v>
      </c>
      <c r="AD8964" s="61">
        <v>2.208696224015726E-2</v>
      </c>
      <c r="AE8964" s="61">
        <v>0.11323750042176539</v>
      </c>
      <c r="AF8964" s="61">
        <v>5.5848978713573069E-2</v>
      </c>
      <c r="AG8964" s="61">
        <v>9.7362749792689052E-2</v>
      </c>
      <c r="AH8964" s="61">
        <v>2.2178517470237646E-2</v>
      </c>
      <c r="AI8964" s="61">
        <v>6.5469032420808856E-2</v>
      </c>
      <c r="AJ8964" s="61">
        <v>5.6543985161929385E-2</v>
      </c>
      <c r="AK8964" s="61">
        <v>3.3288986351268E-2</v>
      </c>
      <c r="AL8964" s="61">
        <v>3.8292269628957321E-2</v>
      </c>
      <c r="AM8964" s="61">
        <v>0.13073599195385813</v>
      </c>
      <c r="AN8964" s="61">
        <v>4.9624863782165171E-2</v>
      </c>
      <c r="AO8964" s="61">
        <v>6.511501591004866E-2</v>
      </c>
      <c r="AP8964" s="61">
        <v>0.10946237880542477</v>
      </c>
      <c r="AQ8964" s="62">
        <f t="shared" si="283"/>
        <v>0.99999999999999978</v>
      </c>
    </row>
    <row r="8965" spans="2:43" x14ac:dyDescent="0.25">
      <c r="B8965" s="64">
        <v>8953</v>
      </c>
      <c r="C8965" s="62">
        <v>0.21289728173041547</v>
      </c>
      <c r="D8965" s="62">
        <v>0.14266093016600329</v>
      </c>
      <c r="E8965" s="62">
        <v>8.0659682806303062E-2</v>
      </c>
      <c r="F8965" s="62">
        <v>1.4466166511359513E-2</v>
      </c>
      <c r="G8965" s="62">
        <v>0.10641007508494961</v>
      </c>
      <c r="H8965" s="62">
        <v>8.8164935077910678E-2</v>
      </c>
      <c r="I8965" s="62">
        <v>6.5041882072285201E-2</v>
      </c>
      <c r="J8965" s="62">
        <v>5.5242822281465979E-2</v>
      </c>
      <c r="K8965" s="62">
        <v>5.8263414620148054E-3</v>
      </c>
      <c r="L8965" s="62">
        <v>9.1950870581611971E-2</v>
      </c>
      <c r="M8965" s="62">
        <v>5.600775502035326E-2</v>
      </c>
      <c r="N8965" s="62">
        <v>2.7611733746794313E-2</v>
      </c>
      <c r="O8965" s="62">
        <v>3.5497420497061102E-2</v>
      </c>
      <c r="P8965" s="62">
        <v>0.1021655633467681</v>
      </c>
      <c r="Q8965" s="62">
        <v>2.237687302006159E-2</v>
      </c>
      <c r="R8965" s="62">
        <v>3.953996979385796E-2</v>
      </c>
      <c r="S8965" s="62">
        <v>0.10546797048675294</v>
      </c>
      <c r="T8965" s="62">
        <v>0.10356993821044989</v>
      </c>
      <c r="U8965" s="62">
        <f t="shared" si="282"/>
        <v>1</v>
      </c>
      <c r="V8965" s="63"/>
      <c r="X8965" s="64">
        <v>8953</v>
      </c>
      <c r="Y8965" s="62">
        <v>0.179483400912717</v>
      </c>
      <c r="Z8965" s="62">
        <v>0.26976515145136531</v>
      </c>
      <c r="AA8965" s="61">
        <v>9.6892192075165126E-2</v>
      </c>
      <c r="AB8965" s="61">
        <v>4.4587198152484644E-2</v>
      </c>
      <c r="AC8965" s="61">
        <v>0.11457037501055502</v>
      </c>
      <c r="AD8965" s="61">
        <v>0.10959221206476677</v>
      </c>
      <c r="AE8965" s="61">
        <v>7.2744856002355016E-2</v>
      </c>
      <c r="AF8965" s="61">
        <v>2.1245487973407688E-2</v>
      </c>
      <c r="AG8965" s="61">
        <v>2.3601072821941221E-2</v>
      </c>
      <c r="AH8965" s="61">
        <v>0.10455534728917076</v>
      </c>
      <c r="AI8965" s="61">
        <v>9.0453406484289622E-2</v>
      </c>
      <c r="AJ8965" s="61">
        <v>3.8588953847256545E-2</v>
      </c>
      <c r="AK8965" s="61">
        <v>6.9414717445434367E-3</v>
      </c>
      <c r="AL8965" s="61">
        <v>0.10629584277342724</v>
      </c>
      <c r="AM8965" s="61">
        <v>1.3818741815209741E-2</v>
      </c>
      <c r="AN8965" s="61">
        <v>2.7378426613219854E-2</v>
      </c>
      <c r="AO8965" s="61">
        <v>8.3369063199654633E-2</v>
      </c>
      <c r="AP8965" s="61">
        <v>4.5365352132552585E-2</v>
      </c>
      <c r="AQ8965" s="62">
        <f t="shared" si="283"/>
        <v>0.99999999999999978</v>
      </c>
    </row>
    <row r="8966" spans="2:43" x14ac:dyDescent="0.25">
      <c r="B8966" s="64">
        <v>8954</v>
      </c>
      <c r="C8966" s="62">
        <v>0.22697104362157225</v>
      </c>
      <c r="D8966" s="62">
        <v>0.1600463440150357</v>
      </c>
      <c r="E8966" s="62">
        <v>9.8212306433475283E-2</v>
      </c>
      <c r="F8966" s="62">
        <v>9.7074995464118685E-2</v>
      </c>
      <c r="G8966" s="62">
        <v>9.8507332167562245E-2</v>
      </c>
      <c r="H8966" s="62">
        <v>6.2380630414378573E-2</v>
      </c>
      <c r="I8966" s="62">
        <v>8.5609243322346942E-2</v>
      </c>
      <c r="J8966" s="62">
        <v>0.11070871820372337</v>
      </c>
      <c r="K8966" s="62">
        <v>3.8193489491818083E-2</v>
      </c>
      <c r="L8966" s="62">
        <v>3.9357093030489079E-2</v>
      </c>
      <c r="M8966" s="62">
        <v>1.6410224726377522E-2</v>
      </c>
      <c r="N8966" s="62">
        <v>1.0060874427188471E-2</v>
      </c>
      <c r="O8966" s="62">
        <v>3.3234863713768825E-2</v>
      </c>
      <c r="P8966" s="62">
        <v>2.101433507035444E-2</v>
      </c>
      <c r="Q8966" s="62">
        <v>7.7389398285754987E-2</v>
      </c>
      <c r="R8966" s="62">
        <v>6.3132064614595085E-2</v>
      </c>
      <c r="S8966" s="62">
        <v>4.5654367681724553E-2</v>
      </c>
      <c r="T8966" s="62">
        <v>0.10306006295232421</v>
      </c>
      <c r="U8966" s="62">
        <f t="shared" si="282"/>
        <v>1.0000000000000004</v>
      </c>
      <c r="V8966" s="63"/>
      <c r="X8966" s="64">
        <v>8954</v>
      </c>
      <c r="Y8966" s="62">
        <v>0.16795466872713699</v>
      </c>
      <c r="Z8966" s="62">
        <v>0.12546258592938567</v>
      </c>
      <c r="AA8966" s="61">
        <v>8.8781175996604109E-2</v>
      </c>
      <c r="AB8966" s="61">
        <v>7.8542412065748607E-2</v>
      </c>
      <c r="AC8966" s="61">
        <v>5.4315380632545605E-4</v>
      </c>
      <c r="AD8966" s="61">
        <v>9.6910119915421894E-2</v>
      </c>
      <c r="AE8966" s="61">
        <v>6.5756683695868637E-2</v>
      </c>
      <c r="AF8966" s="61">
        <v>7.14210140767053E-2</v>
      </c>
      <c r="AG8966" s="61">
        <v>8.5896355962741824E-2</v>
      </c>
      <c r="AH8966" s="61">
        <v>3.081500122086896E-2</v>
      </c>
      <c r="AI8966" s="61">
        <v>9.9693435898750002E-2</v>
      </c>
      <c r="AJ8966" s="61">
        <v>1.8461126177312646E-3</v>
      </c>
      <c r="AK8966" s="61">
        <v>9.3260915752446202E-2</v>
      </c>
      <c r="AL8966" s="61">
        <v>2.3199148403843295E-2</v>
      </c>
      <c r="AM8966" s="61">
        <v>4.9892940368168638E-2</v>
      </c>
      <c r="AN8966" s="61">
        <v>5.3919362958912961E-2</v>
      </c>
      <c r="AO8966" s="61">
        <v>5.3818478354311285E-2</v>
      </c>
      <c r="AP8966" s="61">
        <v>0.10570368890555158</v>
      </c>
      <c r="AQ8966" s="62">
        <f t="shared" si="283"/>
        <v>1</v>
      </c>
    </row>
    <row r="8967" spans="2:43" x14ac:dyDescent="0.25">
      <c r="B8967" s="64">
        <v>8955</v>
      </c>
      <c r="C8967" s="62">
        <v>0.21609870122156086</v>
      </c>
      <c r="D8967" s="62">
        <v>0.15452413642378673</v>
      </c>
      <c r="E8967" s="62">
        <v>9.8987043060398919E-2</v>
      </c>
      <c r="F8967" s="62">
        <v>4.9652053468375555E-2</v>
      </c>
      <c r="G8967" s="62">
        <v>9.7408885784119187E-2</v>
      </c>
      <c r="H8967" s="62">
        <v>6.9781857309102094E-2</v>
      </c>
      <c r="I8967" s="62">
        <v>7.6903364373656108E-2</v>
      </c>
      <c r="J8967" s="62">
        <v>0.11709569443397877</v>
      </c>
      <c r="K8967" s="62">
        <v>3.1026472075531369E-2</v>
      </c>
      <c r="L8967" s="62">
        <v>3.5067958175851767E-2</v>
      </c>
      <c r="M8967" s="62">
        <v>5.6660133531011021E-2</v>
      </c>
      <c r="N8967" s="62">
        <v>9.7049516317863779E-2</v>
      </c>
      <c r="O8967" s="62">
        <v>6.7440149312673128E-3</v>
      </c>
      <c r="P8967" s="62">
        <v>1.2852478360869474E-2</v>
      </c>
      <c r="Q8967" s="62">
        <v>8.6851631002024768E-2</v>
      </c>
      <c r="R8967" s="62">
        <v>9.2308685366720641E-2</v>
      </c>
      <c r="S8967" s="62">
        <v>2.6018339863402722E-2</v>
      </c>
      <c r="T8967" s="62">
        <v>4.5591871945826409E-2</v>
      </c>
      <c r="U8967" s="62">
        <f t="shared" si="282"/>
        <v>0.99999999999999978</v>
      </c>
      <c r="V8967" s="63"/>
      <c r="X8967" s="64">
        <v>8955</v>
      </c>
      <c r="Y8967" s="62">
        <v>0.16966168825458697</v>
      </c>
      <c r="Z8967" s="62">
        <v>0.16350176871232502</v>
      </c>
      <c r="AA8967" s="61">
        <v>5.1168596962446966E-2</v>
      </c>
      <c r="AB8967" s="61">
        <v>4.3265206293767587E-2</v>
      </c>
      <c r="AC8967" s="61">
        <v>4.9453151329515548E-2</v>
      </c>
      <c r="AD8967" s="61">
        <v>3.2428638831833154E-2</v>
      </c>
      <c r="AE8967" s="61">
        <v>3.1478046171403255E-2</v>
      </c>
      <c r="AF8967" s="61">
        <v>2.4107340070688283E-2</v>
      </c>
      <c r="AG8967" s="61">
        <v>8.648310290613416E-2</v>
      </c>
      <c r="AH8967" s="61">
        <v>2.6184967727794183E-2</v>
      </c>
      <c r="AI8967" s="61">
        <v>0.11842067555454189</v>
      </c>
      <c r="AJ8967" s="61">
        <v>7.9948355055414755E-2</v>
      </c>
      <c r="AK8967" s="61">
        <v>1.9868932360918981E-2</v>
      </c>
      <c r="AL8967" s="61">
        <v>8.3417365521135031E-2</v>
      </c>
      <c r="AM8967" s="61">
        <v>5.1889294400676508E-2</v>
      </c>
      <c r="AN8967" s="61">
        <v>0.12469978218838115</v>
      </c>
      <c r="AO8967" s="61">
        <v>0.12393755310510786</v>
      </c>
      <c r="AP8967" s="61">
        <v>5.3248991520240742E-2</v>
      </c>
      <c r="AQ8967" s="62">
        <f t="shared" si="283"/>
        <v>1</v>
      </c>
    </row>
    <row r="8968" spans="2:43" x14ac:dyDescent="0.25">
      <c r="B8968" s="64">
        <v>8956</v>
      </c>
      <c r="C8968" s="62">
        <v>0.19014373872255877</v>
      </c>
      <c r="D8968" s="62">
        <v>0.12138062893897533</v>
      </c>
      <c r="E8968" s="62">
        <v>8.7010409569414526E-2</v>
      </c>
      <c r="F8968" s="62">
        <v>2.1863914001600211E-2</v>
      </c>
      <c r="G8968" s="62">
        <v>2.2579108525876256E-2</v>
      </c>
      <c r="H8968" s="62">
        <v>7.6713539293638389E-2</v>
      </c>
      <c r="I8968" s="62">
        <v>8.227175196437421E-2</v>
      </c>
      <c r="J8968" s="62">
        <v>6.5989763232463403E-2</v>
      </c>
      <c r="K8968" s="62">
        <v>9.9939743865018974E-3</v>
      </c>
      <c r="L8968" s="62">
        <v>6.8955079253044574E-2</v>
      </c>
      <c r="M8968" s="62">
        <v>8.0221906768437073E-2</v>
      </c>
      <c r="N8968" s="62">
        <v>5.5901544428933497E-2</v>
      </c>
      <c r="O8968" s="62">
        <v>4.0891940124710653E-2</v>
      </c>
      <c r="P8968" s="62">
        <v>7.4785889396839222E-2</v>
      </c>
      <c r="Q8968" s="62">
        <v>8.1985278501712139E-2</v>
      </c>
      <c r="R8968" s="62">
        <v>8.0755393160883093E-2</v>
      </c>
      <c r="S8968" s="62">
        <v>8.9047777829289618E-2</v>
      </c>
      <c r="T8968" s="62">
        <v>6.1032729562281215E-2</v>
      </c>
      <c r="U8968" s="62">
        <f t="shared" si="282"/>
        <v>0.99999999999999989</v>
      </c>
      <c r="V8968" s="63"/>
      <c r="X8968" s="64">
        <v>8956</v>
      </c>
      <c r="Y8968" s="62">
        <v>0.16008113224377021</v>
      </c>
      <c r="Z8968" s="62">
        <v>0.14265052498163761</v>
      </c>
      <c r="AA8968" s="61">
        <v>2.854207738132155E-2</v>
      </c>
      <c r="AB8968" s="61">
        <v>6.3420085757052241E-2</v>
      </c>
      <c r="AC8968" s="61">
        <v>1.7327415660371038E-2</v>
      </c>
      <c r="AD8968" s="61">
        <v>4.7591381656303992E-2</v>
      </c>
      <c r="AE8968" s="61">
        <v>7.9204038977126828E-2</v>
      </c>
      <c r="AF8968" s="61">
        <v>3.6492596483601598E-2</v>
      </c>
      <c r="AG8968" s="61">
        <v>9.7745593235771186E-2</v>
      </c>
      <c r="AH8968" s="61">
        <v>8.0161190015070272E-2</v>
      </c>
      <c r="AI8968" s="61">
        <v>2.3655827452239198E-2</v>
      </c>
      <c r="AJ8968" s="61">
        <v>5.6529696651580093E-2</v>
      </c>
      <c r="AK8968" s="61">
        <v>0.11449189471592948</v>
      </c>
      <c r="AL8968" s="61">
        <v>8.3450007278830993E-2</v>
      </c>
      <c r="AM8968" s="61">
        <v>0.1058322271254209</v>
      </c>
      <c r="AN8968" s="61">
        <v>6.5840520430086686E-3</v>
      </c>
      <c r="AO8968" s="61">
        <v>4.4157921445718028E-2</v>
      </c>
      <c r="AP8968" s="61">
        <v>0.11481399412065381</v>
      </c>
      <c r="AQ8968" s="62">
        <f t="shared" si="283"/>
        <v>1</v>
      </c>
    </row>
    <row r="8969" spans="2:43" x14ac:dyDescent="0.25">
      <c r="B8969" s="64">
        <v>8957</v>
      </c>
      <c r="C8969" s="62">
        <v>0.20064301560223788</v>
      </c>
      <c r="D8969" s="62">
        <v>0.16429916424534349</v>
      </c>
      <c r="E8969" s="62">
        <v>0.11689622865782015</v>
      </c>
      <c r="F8969" s="62">
        <v>3.9088637467255209E-2</v>
      </c>
      <c r="G8969" s="62">
        <v>6.4079819859889142E-2</v>
      </c>
      <c r="H8969" s="62">
        <v>8.1354773655018545E-2</v>
      </c>
      <c r="I8969" s="62">
        <v>9.0829382733297812E-2</v>
      </c>
      <c r="J8969" s="62">
        <v>5.9885841369933072E-2</v>
      </c>
      <c r="K8969" s="62">
        <v>1.1624597101160612E-2</v>
      </c>
      <c r="L8969" s="62">
        <v>1.9029252019521326E-2</v>
      </c>
      <c r="M8969" s="62">
        <v>0.11259606535167518</v>
      </c>
      <c r="N8969" s="62">
        <v>7.8565101912343796E-2</v>
      </c>
      <c r="O8969" s="62">
        <v>0.10120748287519114</v>
      </c>
      <c r="P8969" s="62">
        <v>2.7644503614563332E-2</v>
      </c>
      <c r="Q8969" s="62">
        <v>3.1356354959667661E-2</v>
      </c>
      <c r="R8969" s="62">
        <v>6.4132687248670078E-2</v>
      </c>
      <c r="S8969" s="62">
        <v>8.2690113217664368E-2</v>
      </c>
      <c r="T8969" s="62">
        <v>1.9019157956328494E-2</v>
      </c>
      <c r="U8969" s="62">
        <f t="shared" si="282"/>
        <v>0.99999999999999989</v>
      </c>
      <c r="V8969" s="63"/>
      <c r="X8969" s="64">
        <v>8957</v>
      </c>
      <c r="Y8969" s="62">
        <v>0.16010887705151253</v>
      </c>
      <c r="Z8969" s="62">
        <v>0.22944981133520959</v>
      </c>
      <c r="AA8969" s="61">
        <v>2.8782192047847243E-3</v>
      </c>
      <c r="AB8969" s="61">
        <v>3.7505340810399711E-2</v>
      </c>
      <c r="AC8969" s="61">
        <v>5.7710840207970376E-2</v>
      </c>
      <c r="AD8969" s="61">
        <v>3.4729907126703187E-2</v>
      </c>
      <c r="AE8969" s="61">
        <v>6.7696862313605985E-2</v>
      </c>
      <c r="AF8969" s="61">
        <v>2.9465746598434511E-3</v>
      </c>
      <c r="AG8969" s="61">
        <v>8.696593586686216E-2</v>
      </c>
      <c r="AH8969" s="61">
        <v>9.7392651310663145E-2</v>
      </c>
      <c r="AI8969" s="61">
        <v>0.11720342064082191</v>
      </c>
      <c r="AJ8969" s="61">
        <v>5.6035067034105907E-2</v>
      </c>
      <c r="AK8969" s="61">
        <v>9.9643233985137927E-2</v>
      </c>
      <c r="AL8969" s="61">
        <v>4.6051571243703432E-2</v>
      </c>
      <c r="AM8969" s="61">
        <v>0.10877248749920822</v>
      </c>
      <c r="AN8969" s="61">
        <v>6.5536121001229269E-2</v>
      </c>
      <c r="AO8969" s="61">
        <v>9.0451093107581551E-2</v>
      </c>
      <c r="AP8969" s="61">
        <v>2.8480673987379322E-2</v>
      </c>
      <c r="AQ8969" s="62">
        <f t="shared" si="283"/>
        <v>1.0000000000000004</v>
      </c>
    </row>
    <row r="8970" spans="2:43" x14ac:dyDescent="0.25">
      <c r="B8970" s="64">
        <v>8958</v>
      </c>
      <c r="C8970" s="62">
        <v>0.18532262725378384</v>
      </c>
      <c r="D8970" s="62">
        <v>0.12804926912959161</v>
      </c>
      <c r="E8970" s="62">
        <v>1.213760166950381E-2</v>
      </c>
      <c r="F8970" s="62">
        <v>4.874085113784115E-2</v>
      </c>
      <c r="G8970" s="62">
        <v>8.7230160203595232E-3</v>
      </c>
      <c r="H8970" s="62">
        <v>0.11018449629384613</v>
      </c>
      <c r="I8970" s="62">
        <v>8.3200302021820161E-2</v>
      </c>
      <c r="J8970" s="62">
        <v>4.5103383277476115E-2</v>
      </c>
      <c r="K8970" s="62">
        <v>4.2087177300636956E-2</v>
      </c>
      <c r="L8970" s="62">
        <v>0.10434878778165292</v>
      </c>
      <c r="M8970" s="62">
        <v>1.5425427312606292E-2</v>
      </c>
      <c r="N8970" s="62">
        <v>2.7250632078455808E-3</v>
      </c>
      <c r="O8970" s="62">
        <v>0.10814124548464037</v>
      </c>
      <c r="P8970" s="62">
        <v>0.13129942915084292</v>
      </c>
      <c r="Q8970" s="62">
        <v>5.2427828567619371E-2</v>
      </c>
      <c r="R8970" s="62">
        <v>0.10083707561765656</v>
      </c>
      <c r="S8970" s="62">
        <v>5.8473316457345013E-2</v>
      </c>
      <c r="T8970" s="62">
        <v>7.6144998698307112E-2</v>
      </c>
      <c r="U8970" s="62">
        <f t="shared" si="282"/>
        <v>1</v>
      </c>
      <c r="V8970" s="63"/>
      <c r="X8970" s="64">
        <v>8958</v>
      </c>
      <c r="Y8970" s="62">
        <v>0.17320506965961263</v>
      </c>
      <c r="Z8970" s="62">
        <v>0.18237214875478708</v>
      </c>
      <c r="AA8970" s="61">
        <v>0.1354876532458742</v>
      </c>
      <c r="AB8970" s="61">
        <v>4.1750309334228929E-2</v>
      </c>
      <c r="AC8970" s="61">
        <v>4.9957234285079387E-2</v>
      </c>
      <c r="AD8970" s="61">
        <v>5.487672228447809E-2</v>
      </c>
      <c r="AE8970" s="61">
        <v>0.13783797141596338</v>
      </c>
      <c r="AF8970" s="61">
        <v>4.1359654221303103E-2</v>
      </c>
      <c r="AG8970" s="61">
        <v>8.3364021771567612E-2</v>
      </c>
      <c r="AH8970" s="61">
        <v>6.5329301442121276E-2</v>
      </c>
      <c r="AI8970" s="61">
        <v>7.0928915243597498E-2</v>
      </c>
      <c r="AJ8970" s="61">
        <v>1.3947422822001503E-2</v>
      </c>
      <c r="AK8970" s="61">
        <v>3.3029211539677951E-2</v>
      </c>
      <c r="AL8970" s="61">
        <v>5.3707103224278671E-2</v>
      </c>
      <c r="AM8970" s="61">
        <v>3.6062499133170233E-3</v>
      </c>
      <c r="AN8970" s="61">
        <v>0.13557235462134565</v>
      </c>
      <c r="AO8970" s="61">
        <v>7.812426756876853E-2</v>
      </c>
      <c r="AP8970" s="61">
        <v>1.1216070663972056E-3</v>
      </c>
      <c r="AQ8970" s="62">
        <f t="shared" si="283"/>
        <v>0.99999999999999989</v>
      </c>
    </row>
    <row r="8971" spans="2:43" x14ac:dyDescent="0.25">
      <c r="B8971" s="64">
        <v>8959</v>
      </c>
      <c r="C8971" s="62">
        <v>0.2169768553920613</v>
      </c>
      <c r="D8971" s="62">
        <v>0.16002157437142878</v>
      </c>
      <c r="E8971" s="62">
        <v>1.8790740004988283E-3</v>
      </c>
      <c r="F8971" s="62">
        <v>4.8484831833473345E-2</v>
      </c>
      <c r="G8971" s="62">
        <v>7.3824735543303086E-2</v>
      </c>
      <c r="H8971" s="62">
        <v>3.1374514263333222E-2</v>
      </c>
      <c r="I8971" s="62">
        <v>0.12871799776100629</v>
      </c>
      <c r="J8971" s="62">
        <v>8.3170466116236658E-2</v>
      </c>
      <c r="K8971" s="62">
        <v>9.068089130893843E-2</v>
      </c>
      <c r="L8971" s="62">
        <v>6.1048611247971903E-2</v>
      </c>
      <c r="M8971" s="62">
        <v>1.2921945264692144E-2</v>
      </c>
      <c r="N8971" s="62">
        <v>1.7366401423400617E-2</v>
      </c>
      <c r="O8971" s="62">
        <v>0.11694970006341872</v>
      </c>
      <c r="P8971" s="62">
        <v>6.1915692911904859E-2</v>
      </c>
      <c r="Q8971" s="62">
        <v>1.9677694645980643E-2</v>
      </c>
      <c r="R8971" s="62">
        <v>7.5093462601480268E-2</v>
      </c>
      <c r="S8971" s="62">
        <v>9.7500090054564031E-2</v>
      </c>
      <c r="T8971" s="62">
        <v>7.9393890959797084E-2</v>
      </c>
      <c r="U8971" s="62">
        <f t="shared" si="282"/>
        <v>1.0000000000000002</v>
      </c>
      <c r="V8971" s="63"/>
      <c r="X8971" s="64">
        <v>8959</v>
      </c>
      <c r="Y8971" s="62">
        <v>0.16679399372258541</v>
      </c>
      <c r="Z8971" s="62">
        <v>0.22627538204378791</v>
      </c>
      <c r="AA8971" s="61">
        <v>9.666105242044086E-2</v>
      </c>
      <c r="AB8971" s="61">
        <v>6.3643694129523502E-3</v>
      </c>
      <c r="AC8971" s="61">
        <v>8.0891215412893E-2</v>
      </c>
      <c r="AD8971" s="61">
        <v>9.9366142235819618E-2</v>
      </c>
      <c r="AE8971" s="61">
        <v>8.5543427709566119E-2</v>
      </c>
      <c r="AF8971" s="61">
        <v>3.9440005728005448E-2</v>
      </c>
      <c r="AG8971" s="61">
        <v>9.7415140088929514E-2</v>
      </c>
      <c r="AH8971" s="61">
        <v>7.6264568127719132E-2</v>
      </c>
      <c r="AI8971" s="61">
        <v>3.6223750518642898E-2</v>
      </c>
      <c r="AJ8971" s="61">
        <v>7.0115111467315056E-2</v>
      </c>
      <c r="AK8971" s="61">
        <v>5.270973673281347E-2</v>
      </c>
      <c r="AL8971" s="61">
        <v>4.5274107481318007E-2</v>
      </c>
      <c r="AM8971" s="61">
        <v>5.950938527647285E-2</v>
      </c>
      <c r="AN8971" s="61">
        <v>6.6837962756890759E-2</v>
      </c>
      <c r="AO8971" s="61">
        <v>7.022387913980248E-3</v>
      </c>
      <c r="AP8971" s="61">
        <v>8.036163671624065E-2</v>
      </c>
      <c r="AQ8971" s="62">
        <f t="shared" si="283"/>
        <v>1</v>
      </c>
    </row>
    <row r="8972" spans="2:43" x14ac:dyDescent="0.25">
      <c r="B8972" s="64">
        <v>8960</v>
      </c>
      <c r="C8972" s="62">
        <v>0.19857152135029507</v>
      </c>
      <c r="D8972" s="62">
        <v>0.12684399432602689</v>
      </c>
      <c r="E8972" s="62">
        <v>2.7590583496380715E-3</v>
      </c>
      <c r="F8972" s="62">
        <v>0.13596897821070411</v>
      </c>
      <c r="G8972" s="62">
        <v>1.1921237944642869E-2</v>
      </c>
      <c r="H8972" s="62">
        <v>3.6748296583839182E-3</v>
      </c>
      <c r="I8972" s="62">
        <v>0.11168838325228347</v>
      </c>
      <c r="J8972" s="62">
        <v>6.0699637365185431E-2</v>
      </c>
      <c r="K8972" s="62">
        <v>7.4185162391259482E-2</v>
      </c>
      <c r="L8972" s="62">
        <v>9.1908846124844235E-2</v>
      </c>
      <c r="M8972" s="62">
        <v>4.1505660835120479E-2</v>
      </c>
      <c r="N8972" s="62">
        <v>9.1208810031253543E-2</v>
      </c>
      <c r="O8972" s="62">
        <v>0.10043034495069435</v>
      </c>
      <c r="P8972" s="62">
        <v>3.5917936766519658E-2</v>
      </c>
      <c r="Q8972" s="62">
        <v>7.3415262148901123E-2</v>
      </c>
      <c r="R8972" s="62">
        <v>3.4752260621259003E-2</v>
      </c>
      <c r="S8972" s="62">
        <v>5.9452104733714116E-2</v>
      </c>
      <c r="T8972" s="62">
        <v>7.0511486615596128E-2</v>
      </c>
      <c r="U8972" s="62">
        <f t="shared" si="282"/>
        <v>1</v>
      </c>
      <c r="V8972" s="63"/>
      <c r="X8972" s="64">
        <v>8960</v>
      </c>
      <c r="Y8972" s="62">
        <v>0.18867886055531427</v>
      </c>
      <c r="Z8972" s="62">
        <v>0.29828483374510439</v>
      </c>
      <c r="AA8972" s="61">
        <v>8.9273830708657159E-2</v>
      </c>
      <c r="AB8972" s="61">
        <v>9.6148376220416637E-2</v>
      </c>
      <c r="AC8972" s="61">
        <v>8.6123269904178651E-2</v>
      </c>
      <c r="AD8972" s="61">
        <v>4.0093049723379903E-2</v>
      </c>
      <c r="AE8972" s="61">
        <v>4.3573468580259851E-2</v>
      </c>
      <c r="AF8972" s="61">
        <v>8.0160252222377174E-2</v>
      </c>
      <c r="AG8972" s="61">
        <v>5.8514866188981218E-2</v>
      </c>
      <c r="AH8972" s="61">
        <v>4.5412863803679315E-2</v>
      </c>
      <c r="AI8972" s="61">
        <v>3.8079979413381662E-2</v>
      </c>
      <c r="AJ8972" s="61">
        <v>6.2156321117166166E-2</v>
      </c>
      <c r="AK8972" s="61">
        <v>8.8317158425516407E-2</v>
      </c>
      <c r="AL8972" s="61">
        <v>5.6292547008478536E-2</v>
      </c>
      <c r="AM8972" s="61">
        <v>5.4093396422568989E-2</v>
      </c>
      <c r="AN8972" s="61">
        <v>4.0147598299778757E-2</v>
      </c>
      <c r="AO8972" s="61">
        <v>2.5787021777095489E-2</v>
      </c>
      <c r="AP8972" s="61">
        <v>9.5826000184084145E-2</v>
      </c>
      <c r="AQ8972" s="62">
        <f t="shared" si="283"/>
        <v>1</v>
      </c>
    </row>
    <row r="8973" spans="2:43" x14ac:dyDescent="0.25">
      <c r="B8973" s="64">
        <v>8961</v>
      </c>
      <c r="C8973" s="62">
        <v>0.20679884548092264</v>
      </c>
      <c r="D8973" s="62">
        <v>0.14715147160483591</v>
      </c>
      <c r="E8973" s="62">
        <v>6.1459062965796341E-2</v>
      </c>
      <c r="F8973" s="62">
        <v>9.1614901332405921E-2</v>
      </c>
      <c r="G8973" s="62">
        <v>3.0332107552237843E-2</v>
      </c>
      <c r="H8973" s="62">
        <v>2.4342868153022813E-2</v>
      </c>
      <c r="I8973" s="62">
        <v>9.0314177176472124E-2</v>
      </c>
      <c r="J8973" s="62">
        <v>7.7693995208598501E-2</v>
      </c>
      <c r="K8973" s="62">
        <v>9.6929567637049713E-2</v>
      </c>
      <c r="L8973" s="62">
        <v>3.7612671844447595E-2</v>
      </c>
      <c r="M8973" s="62">
        <v>2.9851438215361813E-2</v>
      </c>
      <c r="N8973" s="62">
        <v>4.3712452708520123E-2</v>
      </c>
      <c r="O8973" s="62">
        <v>7.4810974444797534E-2</v>
      </c>
      <c r="P8973" s="62">
        <v>8.2080763763372797E-2</v>
      </c>
      <c r="Q8973" s="62">
        <v>1.0330492342880507E-2</v>
      </c>
      <c r="R8973" s="62">
        <v>0.10219589360617429</v>
      </c>
      <c r="S8973" s="62">
        <v>8.0400931316982283E-2</v>
      </c>
      <c r="T8973" s="62">
        <v>6.6317701731879591E-2</v>
      </c>
      <c r="U8973" s="62">
        <f t="shared" si="282"/>
        <v>0.99999999999999989</v>
      </c>
      <c r="V8973" s="63"/>
      <c r="X8973" s="64">
        <v>8961</v>
      </c>
      <c r="Y8973" s="62">
        <v>0.16764083072465841</v>
      </c>
      <c r="Z8973" s="62">
        <v>0.28198565693638161</v>
      </c>
      <c r="AA8973" s="61">
        <v>1.6058094735916132E-2</v>
      </c>
      <c r="AB8973" s="61">
        <v>2.2740177312988132E-2</v>
      </c>
      <c r="AC8973" s="61">
        <v>8.978720396178036E-2</v>
      </c>
      <c r="AD8973" s="61">
        <v>9.9284145614985844E-2</v>
      </c>
      <c r="AE8973" s="61">
        <v>0.13446557547098875</v>
      </c>
      <c r="AF8973" s="61">
        <v>2.6193715871878627E-3</v>
      </c>
      <c r="AG8973" s="61">
        <v>0.11650620903692092</v>
      </c>
      <c r="AH8973" s="61">
        <v>5.0851453986793499E-2</v>
      </c>
      <c r="AI8973" s="61">
        <v>1.3356966192742695E-2</v>
      </c>
      <c r="AJ8973" s="61">
        <v>5.5656968295171888E-2</v>
      </c>
      <c r="AK8973" s="61">
        <v>0.11969881989411438</v>
      </c>
      <c r="AL8973" s="61">
        <v>5.6176383365725981E-2</v>
      </c>
      <c r="AM8973" s="61">
        <v>6.0472279693802984E-2</v>
      </c>
      <c r="AN8973" s="61">
        <v>7.4431237695565377E-3</v>
      </c>
      <c r="AO8973" s="61">
        <v>0.12602585213738574</v>
      </c>
      <c r="AP8973" s="61">
        <v>2.8857374943938335E-2</v>
      </c>
      <c r="AQ8973" s="62">
        <f t="shared" si="283"/>
        <v>1</v>
      </c>
    </row>
    <row r="8974" spans="2:43" x14ac:dyDescent="0.25">
      <c r="B8974" s="64">
        <v>8962</v>
      </c>
      <c r="C8974" s="62">
        <v>0.20791558767608881</v>
      </c>
      <c r="D8974" s="62">
        <v>0.16353819860165286</v>
      </c>
      <c r="E8974" s="62">
        <v>6.5126796715971907E-2</v>
      </c>
      <c r="F8974" s="62">
        <v>4.2449692623319846E-3</v>
      </c>
      <c r="G8974" s="62">
        <v>8.4678075491749868E-2</v>
      </c>
      <c r="H8974" s="62">
        <v>3.3837106509394159E-3</v>
      </c>
      <c r="I8974" s="62">
        <v>9.9803410259278018E-3</v>
      </c>
      <c r="J8974" s="62">
        <v>3.4158029827834328E-2</v>
      </c>
      <c r="K8974" s="62">
        <v>0.12003918909956043</v>
      </c>
      <c r="L8974" s="62">
        <v>3.4305885727661224E-2</v>
      </c>
      <c r="M8974" s="62">
        <v>8.2954953702206582E-2</v>
      </c>
      <c r="N8974" s="62">
        <v>0.13178501338029097</v>
      </c>
      <c r="O8974" s="62">
        <v>3.8160443878091938E-3</v>
      </c>
      <c r="P8974" s="62">
        <v>3.8688558037661781E-2</v>
      </c>
      <c r="Q8974" s="62">
        <v>0.13171302204501439</v>
      </c>
      <c r="R8974" s="62">
        <v>9.0479819380597015E-2</v>
      </c>
      <c r="S8974" s="62">
        <v>0.15093402558499985</v>
      </c>
      <c r="T8974" s="62">
        <v>1.3711565679443202E-2</v>
      </c>
      <c r="U8974" s="62">
        <f t="shared" ref="U8974:U9037" si="284">SUM(E8974:T8974)</f>
        <v>1</v>
      </c>
      <c r="V8974" s="63"/>
      <c r="X8974" s="64">
        <v>8962</v>
      </c>
      <c r="Y8974" s="62">
        <v>0.19474036115513238</v>
      </c>
      <c r="Z8974" s="62">
        <v>0.33387943623451405</v>
      </c>
      <c r="AA8974" s="61">
        <v>1.9395930748627263E-2</v>
      </c>
      <c r="AB8974" s="61">
        <v>7.585790322437827E-2</v>
      </c>
      <c r="AC8974" s="61">
        <v>0.10133841268841852</v>
      </c>
      <c r="AD8974" s="61">
        <v>5.3420585862660706E-2</v>
      </c>
      <c r="AE8974" s="61">
        <v>1.1504852845478421E-2</v>
      </c>
      <c r="AF8974" s="61">
        <v>0.10179935379736514</v>
      </c>
      <c r="AG8974" s="61">
        <v>5.1376740237096687E-2</v>
      </c>
      <c r="AH8974" s="61">
        <v>0.11512299024817856</v>
      </c>
      <c r="AI8974" s="61">
        <v>3.0204796078302298E-2</v>
      </c>
      <c r="AJ8974" s="61">
        <v>1.1661630424306155E-2</v>
      </c>
      <c r="AK8974" s="61">
        <v>0.10514351450611828</v>
      </c>
      <c r="AL8974" s="61">
        <v>8.5141515797059031E-2</v>
      </c>
      <c r="AM8974" s="61">
        <v>3.7510262584930162E-2</v>
      </c>
      <c r="AN8974" s="61">
        <v>5.9488443790868838E-2</v>
      </c>
      <c r="AO8974" s="61">
        <v>5.1159545220973685E-2</v>
      </c>
      <c r="AP8974" s="61">
        <v>8.9873521945237858E-2</v>
      </c>
      <c r="AQ8974" s="62">
        <f t="shared" ref="AQ8974:AQ9037" si="285">SUM(AA8974:AP8974)</f>
        <v>0.99999999999999978</v>
      </c>
    </row>
    <row r="8975" spans="2:43" x14ac:dyDescent="0.25">
      <c r="B8975" s="64">
        <v>8963</v>
      </c>
      <c r="C8975" s="62">
        <v>0.18931047979791715</v>
      </c>
      <c r="D8975" s="62">
        <v>0.1422834884393081</v>
      </c>
      <c r="E8975" s="62">
        <v>7.9799739019423319E-2</v>
      </c>
      <c r="F8975" s="62">
        <v>2.7271457203442765E-2</v>
      </c>
      <c r="G8975" s="62">
        <v>2.7815230060037551E-2</v>
      </c>
      <c r="H8975" s="62">
        <v>7.5754107186174202E-2</v>
      </c>
      <c r="I8975" s="62">
        <v>7.1908744877642664E-2</v>
      </c>
      <c r="J8975" s="62">
        <v>5.2051281102013645E-2</v>
      </c>
      <c r="K8975" s="62">
        <v>6.4814134676051863E-2</v>
      </c>
      <c r="L8975" s="62">
        <v>2.6214586081368046E-2</v>
      </c>
      <c r="M8975" s="62">
        <v>7.57835592668476E-2</v>
      </c>
      <c r="N8975" s="62">
        <v>9.8272495090783799E-2</v>
      </c>
      <c r="O8975" s="62">
        <v>6.5289021107842904E-2</v>
      </c>
      <c r="P8975" s="62">
        <v>9.8480765381318031E-2</v>
      </c>
      <c r="Q8975" s="62">
        <v>6.2626499708976019E-2</v>
      </c>
      <c r="R8975" s="62">
        <v>8.4586190954301851E-2</v>
      </c>
      <c r="S8975" s="62">
        <v>8.3288657441715888E-2</v>
      </c>
      <c r="T8975" s="62">
        <v>6.0435308420598351E-3</v>
      </c>
      <c r="U8975" s="62">
        <f t="shared" si="284"/>
        <v>1</v>
      </c>
      <c r="V8975" s="63"/>
      <c r="X8975" s="64">
        <v>8963</v>
      </c>
      <c r="Y8975" s="62">
        <v>0.18331240331047763</v>
      </c>
      <c r="Z8975" s="62">
        <v>0.24686539142801564</v>
      </c>
      <c r="AA8975" s="61">
        <v>4.7145426721361891E-2</v>
      </c>
      <c r="AB8975" s="61">
        <v>4.0936972634932255E-2</v>
      </c>
      <c r="AC8975" s="61">
        <v>8.1228506169810435E-2</v>
      </c>
      <c r="AD8975" s="61">
        <v>6.8573555883912188E-2</v>
      </c>
      <c r="AE8975" s="61">
        <v>6.9121048803366752E-2</v>
      </c>
      <c r="AF8975" s="61">
        <v>9.9811113746707161E-2</v>
      </c>
      <c r="AG8975" s="61">
        <v>9.5652206747912763E-2</v>
      </c>
      <c r="AH8975" s="61">
        <v>8.616432746983789E-2</v>
      </c>
      <c r="AI8975" s="61">
        <v>4.9024493947344816E-2</v>
      </c>
      <c r="AJ8975" s="61">
        <v>1.3020132619598309E-2</v>
      </c>
      <c r="AK8975" s="61">
        <v>7.2831117599239964E-2</v>
      </c>
      <c r="AL8975" s="61">
        <v>8.9896142806594054E-2</v>
      </c>
      <c r="AM8975" s="61">
        <v>8.3569917886854458E-2</v>
      </c>
      <c r="AN8975" s="61">
        <v>2.4391629755062181E-2</v>
      </c>
      <c r="AO8975" s="61">
        <v>6.9436129441078479E-2</v>
      </c>
      <c r="AP8975" s="61">
        <v>9.1972777663864979E-3</v>
      </c>
      <c r="AQ8975" s="62">
        <f t="shared" si="285"/>
        <v>1.0000000000000002</v>
      </c>
    </row>
    <row r="8976" spans="2:43" x14ac:dyDescent="0.25">
      <c r="B8976" s="64">
        <v>8964</v>
      </c>
      <c r="C8976" s="62">
        <v>0.21898753932903045</v>
      </c>
      <c r="D8976" s="62">
        <v>0.18464497240692249</v>
      </c>
      <c r="E8976" s="62">
        <v>1.4558768444637193E-2</v>
      </c>
      <c r="F8976" s="62">
        <v>9.3266275156455927E-2</v>
      </c>
      <c r="G8976" s="62">
        <v>7.8103658090959857E-2</v>
      </c>
      <c r="H8976" s="62">
        <v>2.9230396136242905E-2</v>
      </c>
      <c r="I8976" s="62">
        <v>1.0130382175893118E-2</v>
      </c>
      <c r="J8976" s="62">
        <v>6.2511914693584358E-2</v>
      </c>
      <c r="K8976" s="62">
        <v>0.11598887259918747</v>
      </c>
      <c r="L8976" s="62">
        <v>7.1783928960085466E-2</v>
      </c>
      <c r="M8976" s="62">
        <v>7.7889286789462248E-2</v>
      </c>
      <c r="N8976" s="62">
        <v>3.6568497393297518E-2</v>
      </c>
      <c r="O8976" s="62">
        <v>6.9416074193806035E-2</v>
      </c>
      <c r="P8976" s="62">
        <v>1.0763196861028676E-2</v>
      </c>
      <c r="Q8976" s="62">
        <v>7.2332306545106065E-3</v>
      </c>
      <c r="R8976" s="62">
        <v>0.13153719264901381</v>
      </c>
      <c r="S8976" s="62">
        <v>0.10766320063450387</v>
      </c>
      <c r="T8976" s="62">
        <v>8.3355124567331004E-2</v>
      </c>
      <c r="U8976" s="62">
        <f t="shared" si="284"/>
        <v>0.99999999999999989</v>
      </c>
      <c r="V8976" s="63"/>
      <c r="X8976" s="64">
        <v>8964</v>
      </c>
      <c r="Y8976" s="62">
        <v>0.17236421576832836</v>
      </c>
      <c r="Z8976" s="62">
        <v>0.33127700930720805</v>
      </c>
      <c r="AA8976" s="61">
        <v>5.4130370855529859E-2</v>
      </c>
      <c r="AB8976" s="61">
        <v>6.7615528195185987E-2</v>
      </c>
      <c r="AC8976" s="61">
        <v>0.10454485656753296</v>
      </c>
      <c r="AD8976" s="61">
        <v>6.7915468008778693E-2</v>
      </c>
      <c r="AE8976" s="61">
        <v>6.8242403919360387E-2</v>
      </c>
      <c r="AF8976" s="61">
        <v>1.0483084448046735E-2</v>
      </c>
      <c r="AG8976" s="61">
        <v>7.2048476122823182E-2</v>
      </c>
      <c r="AH8976" s="61">
        <v>7.9515675055257917E-2</v>
      </c>
      <c r="AI8976" s="61">
        <v>9.3469249372019336E-2</v>
      </c>
      <c r="AJ8976" s="61">
        <v>9.660921081230478E-2</v>
      </c>
      <c r="AK8976" s="61">
        <v>9.6404123515776943E-2</v>
      </c>
      <c r="AL8976" s="61">
        <v>2.9745898008426822E-2</v>
      </c>
      <c r="AM8976" s="61">
        <v>6.2122889765961128E-2</v>
      </c>
      <c r="AN8976" s="61">
        <v>7.3699134071002577E-3</v>
      </c>
      <c r="AO8976" s="61">
        <v>4.8001001793630899E-2</v>
      </c>
      <c r="AP8976" s="61">
        <v>4.1781850152264197E-2</v>
      </c>
      <c r="AQ8976" s="62">
        <f t="shared" si="285"/>
        <v>1</v>
      </c>
    </row>
    <row r="8977" spans="2:43" x14ac:dyDescent="0.25">
      <c r="B8977" s="64">
        <v>8965</v>
      </c>
      <c r="C8977" s="62">
        <v>0.20647652273383058</v>
      </c>
      <c r="D8977" s="62">
        <v>0.14770061708717835</v>
      </c>
      <c r="E8977" s="62">
        <v>4.1919896261219364E-2</v>
      </c>
      <c r="F8977" s="62">
        <v>6.3207095290202908E-2</v>
      </c>
      <c r="G8977" s="62">
        <v>5.9075916054943355E-2</v>
      </c>
      <c r="H8977" s="62">
        <v>8.4045322471912307E-2</v>
      </c>
      <c r="I8977" s="62">
        <v>8.5866230905580376E-2</v>
      </c>
      <c r="J8977" s="62">
        <v>9.9504301844444254E-2</v>
      </c>
      <c r="K8977" s="62">
        <v>7.0475157376190339E-2</v>
      </c>
      <c r="L8977" s="62">
        <v>7.6049899783885933E-2</v>
      </c>
      <c r="M8977" s="62">
        <v>2.7018930137064304E-2</v>
      </c>
      <c r="N8977" s="62">
        <v>5.6424257954883796E-2</v>
      </c>
      <c r="O8977" s="62">
        <v>5.8703675030316767E-2</v>
      </c>
      <c r="P8977" s="62">
        <v>7.3854535249171974E-2</v>
      </c>
      <c r="Q8977" s="62">
        <v>1.2173976080458047E-3</v>
      </c>
      <c r="R8977" s="62">
        <v>0.11574509700096089</v>
      </c>
      <c r="S8977" s="62">
        <v>1.9206619734389384E-2</v>
      </c>
      <c r="T8977" s="62">
        <v>6.7685667296788044E-2</v>
      </c>
      <c r="U8977" s="62">
        <f t="shared" si="284"/>
        <v>1</v>
      </c>
      <c r="V8977" s="63"/>
      <c r="X8977" s="64">
        <v>8965</v>
      </c>
      <c r="Y8977" s="62">
        <v>0.17871151069085725</v>
      </c>
      <c r="Z8977" s="62">
        <v>0.13563942932011941</v>
      </c>
      <c r="AA8977" s="61">
        <v>0.10309545648146251</v>
      </c>
      <c r="AB8977" s="61">
        <v>0.12047531988342065</v>
      </c>
      <c r="AC8977" s="61">
        <v>3.4887254379554117E-2</v>
      </c>
      <c r="AD8977" s="61">
        <v>7.4030201292757017E-2</v>
      </c>
      <c r="AE8977" s="61">
        <v>3.1218837081282612E-2</v>
      </c>
      <c r="AF8977" s="61">
        <v>0.1085575538416354</v>
      </c>
      <c r="AG8977" s="61">
        <v>7.1763773750850978E-3</v>
      </c>
      <c r="AH8977" s="61">
        <v>6.1967913538208824E-2</v>
      </c>
      <c r="AI8977" s="61">
        <v>1.2768992509265972E-3</v>
      </c>
      <c r="AJ8977" s="61">
        <v>0.10311762251921601</v>
      </c>
      <c r="AK8977" s="61">
        <v>2.0775414637290136E-2</v>
      </c>
      <c r="AL8977" s="61">
        <v>8.0558318115545077E-2</v>
      </c>
      <c r="AM8977" s="61">
        <v>7.0992956132792814E-2</v>
      </c>
      <c r="AN8977" s="61">
        <v>7.4068388216304223E-2</v>
      </c>
      <c r="AO8977" s="61">
        <v>1.6515285954656217E-3</v>
      </c>
      <c r="AP8977" s="61">
        <v>0.10614995865905318</v>
      </c>
      <c r="AQ8977" s="62">
        <f t="shared" si="285"/>
        <v>0.99999999999999967</v>
      </c>
    </row>
    <row r="8978" spans="2:43" x14ac:dyDescent="0.25">
      <c r="B8978" s="64">
        <v>8966</v>
      </c>
      <c r="C8978" s="62">
        <v>0.20757596024225419</v>
      </c>
      <c r="D8978" s="62">
        <v>0.16955588913781947</v>
      </c>
      <c r="E8978" s="62">
        <v>5.5849604899365836E-2</v>
      </c>
      <c r="F8978" s="62">
        <v>9.1315123022413902E-2</v>
      </c>
      <c r="G8978" s="62">
        <v>4.7257277400925071E-2</v>
      </c>
      <c r="H8978" s="62">
        <v>6.9618548088352564E-2</v>
      </c>
      <c r="I8978" s="62">
        <v>3.5726722229253452E-2</v>
      </c>
      <c r="J8978" s="62">
        <v>5.5756458724261104E-2</v>
      </c>
      <c r="K8978" s="62">
        <v>0.12218025046282316</v>
      </c>
      <c r="L8978" s="62">
        <v>9.7311524121595661E-2</v>
      </c>
      <c r="M8978" s="62">
        <v>8.5417184305483895E-2</v>
      </c>
      <c r="N8978" s="62">
        <v>2.9106657122263041E-2</v>
      </c>
      <c r="O8978" s="62">
        <v>7.7920646646761335E-2</v>
      </c>
      <c r="P8978" s="62">
        <v>9.1971977821803975E-3</v>
      </c>
      <c r="Q8978" s="62">
        <v>5.4420520853937164E-2</v>
      </c>
      <c r="R8978" s="62">
        <v>3.1689343455185391E-2</v>
      </c>
      <c r="S8978" s="62">
        <v>8.9676671513560249E-2</v>
      </c>
      <c r="T8978" s="62">
        <v>4.7556269371637747E-2</v>
      </c>
      <c r="U8978" s="62">
        <f t="shared" si="284"/>
        <v>0.99999999999999989</v>
      </c>
      <c r="V8978" s="63"/>
      <c r="X8978" s="64">
        <v>8966</v>
      </c>
      <c r="Y8978" s="62">
        <v>0.16978340001885844</v>
      </c>
      <c r="Z8978" s="62">
        <v>0.11110701981662605</v>
      </c>
      <c r="AA8978" s="61">
        <v>9.5224930497877867E-3</v>
      </c>
      <c r="AB8978" s="61">
        <v>0.11691586340471363</v>
      </c>
      <c r="AC8978" s="61">
        <v>8.2718806806113768E-3</v>
      </c>
      <c r="AD8978" s="61">
        <v>3.6907005060769028E-2</v>
      </c>
      <c r="AE8978" s="61">
        <v>7.5540839558337028E-2</v>
      </c>
      <c r="AF8978" s="61">
        <v>8.3272233195643058E-2</v>
      </c>
      <c r="AG8978" s="61">
        <v>6.3251319693935382E-2</v>
      </c>
      <c r="AH8978" s="61">
        <v>6.2734855663968761E-2</v>
      </c>
      <c r="AI8978" s="61">
        <v>0.10237485968036382</v>
      </c>
      <c r="AJ8978" s="61">
        <v>6.9146072873225994E-2</v>
      </c>
      <c r="AK8978" s="61">
        <v>5.1658040410682733E-2</v>
      </c>
      <c r="AL8978" s="61">
        <v>6.5031206007183595E-2</v>
      </c>
      <c r="AM8978" s="61">
        <v>5.6526745896536244E-2</v>
      </c>
      <c r="AN8978" s="61">
        <v>7.9178482785382073E-2</v>
      </c>
      <c r="AO8978" s="61">
        <v>6.4966019770427208E-2</v>
      </c>
      <c r="AP8978" s="61">
        <v>5.4702082268432234E-2</v>
      </c>
      <c r="AQ8978" s="62">
        <f t="shared" si="285"/>
        <v>1.0000000000000002</v>
      </c>
    </row>
    <row r="8979" spans="2:43" x14ac:dyDescent="0.25">
      <c r="B8979" s="64">
        <v>8967</v>
      </c>
      <c r="C8979" s="62">
        <v>0.20002494789428318</v>
      </c>
      <c r="D8979" s="62">
        <v>0.13778557091087121</v>
      </c>
      <c r="E8979" s="62">
        <v>7.3207999153320893E-2</v>
      </c>
      <c r="F8979" s="62">
        <v>6.6670669044850361E-2</v>
      </c>
      <c r="G8979" s="62">
        <v>6.5118466984510293E-2</v>
      </c>
      <c r="H8979" s="62">
        <v>7.3544228599095054E-2</v>
      </c>
      <c r="I8979" s="62">
        <v>4.5318737135469557E-2</v>
      </c>
      <c r="J8979" s="62">
        <v>5.5962106700303244E-2</v>
      </c>
      <c r="K8979" s="62">
        <v>6.4024352632061953E-3</v>
      </c>
      <c r="L8979" s="62">
        <v>8.9393686951358756E-2</v>
      </c>
      <c r="M8979" s="62">
        <v>6.690258481531669E-2</v>
      </c>
      <c r="N8979" s="62">
        <v>8.8583139466412011E-2</v>
      </c>
      <c r="O8979" s="62">
        <v>3.7309826711289996E-2</v>
      </c>
      <c r="P8979" s="62">
        <v>8.7114992840603409E-2</v>
      </c>
      <c r="Q8979" s="62">
        <v>1.4017978801955502E-2</v>
      </c>
      <c r="R8979" s="62">
        <v>9.006719101104263E-2</v>
      </c>
      <c r="S8979" s="62">
        <v>7.7912424704837335E-2</v>
      </c>
      <c r="T8979" s="62">
        <v>6.2473531816428035E-2</v>
      </c>
      <c r="U8979" s="62">
        <f t="shared" si="284"/>
        <v>1</v>
      </c>
      <c r="V8979" s="63"/>
      <c r="X8979" s="64">
        <v>8967</v>
      </c>
      <c r="Y8979" s="62">
        <v>0.20131990349068257</v>
      </c>
      <c r="Z8979" s="62">
        <v>0.31662834083635122</v>
      </c>
      <c r="AA8979" s="61">
        <v>0.1003704443745614</v>
      </c>
      <c r="AB8979" s="61">
        <v>5.94489352567312E-2</v>
      </c>
      <c r="AC8979" s="61">
        <v>9.1682217676871194E-2</v>
      </c>
      <c r="AD8979" s="61">
        <v>6.6939238081655632E-3</v>
      </c>
      <c r="AE8979" s="61">
        <v>7.6320349798395998E-2</v>
      </c>
      <c r="AF8979" s="61">
        <v>0.11437268569439595</v>
      </c>
      <c r="AG8979" s="61">
        <v>0.10722653026263779</v>
      </c>
      <c r="AH8979" s="61">
        <v>9.6247758226218182E-3</v>
      </c>
      <c r="AI8979" s="61">
        <v>5.4861685525784132E-2</v>
      </c>
      <c r="AJ8979" s="61">
        <v>0.10072148045366848</v>
      </c>
      <c r="AK8979" s="61">
        <v>0.10727601712164116</v>
      </c>
      <c r="AL8979" s="61">
        <v>3.2812125312371342E-2</v>
      </c>
      <c r="AM8979" s="61">
        <v>2.6325427542097522E-2</v>
      </c>
      <c r="AN8979" s="61">
        <v>6.59757767886541E-2</v>
      </c>
      <c r="AO8979" s="61">
        <v>5.9183396229295082E-3</v>
      </c>
      <c r="AP8979" s="61">
        <v>4.036928493847293E-2</v>
      </c>
      <c r="AQ8979" s="62">
        <f t="shared" si="285"/>
        <v>1</v>
      </c>
    </row>
    <row r="8980" spans="2:43" x14ac:dyDescent="0.25">
      <c r="B8980" s="64">
        <v>8968</v>
      </c>
      <c r="C8980" s="62">
        <v>0.19120531375720989</v>
      </c>
      <c r="D8980" s="62">
        <v>0.14749994476754119</v>
      </c>
      <c r="E8980" s="62">
        <v>2.6391870531716605E-3</v>
      </c>
      <c r="F8980" s="62">
        <v>7.9244969548543459E-2</v>
      </c>
      <c r="G8980" s="62">
        <v>5.483253180689085E-2</v>
      </c>
      <c r="H8980" s="62">
        <v>0.12392654464538889</v>
      </c>
      <c r="I8980" s="62">
        <v>2.7309790785672906E-2</v>
      </c>
      <c r="J8980" s="62">
        <v>5.8265969321159704E-2</v>
      </c>
      <c r="K8980" s="62">
        <v>4.0451400390625891E-2</v>
      </c>
      <c r="L8980" s="62">
        <v>6.0529597929634596E-2</v>
      </c>
      <c r="M8980" s="62">
        <v>7.568721464608659E-2</v>
      </c>
      <c r="N8980" s="62">
        <v>0.10312582072809295</v>
      </c>
      <c r="O8980" s="62">
        <v>2.8236232803739887E-2</v>
      </c>
      <c r="P8980" s="62">
        <v>5.178669499367719E-2</v>
      </c>
      <c r="Q8980" s="62">
        <v>9.5692219836286715E-2</v>
      </c>
      <c r="R8980" s="62">
        <v>6.2836184207983023E-2</v>
      </c>
      <c r="S8980" s="62">
        <v>8.6216952776119224E-2</v>
      </c>
      <c r="T8980" s="62">
        <v>4.9218688526926589E-2</v>
      </c>
      <c r="U8980" s="62">
        <f t="shared" si="284"/>
        <v>1</v>
      </c>
      <c r="V8980" s="63"/>
      <c r="X8980" s="64">
        <v>8968</v>
      </c>
      <c r="Y8980" s="62">
        <v>0.17050763429958044</v>
      </c>
      <c r="Z8980" s="62">
        <v>0.1826885754977885</v>
      </c>
      <c r="AA8980" s="61">
        <v>8.4803412536486045E-2</v>
      </c>
      <c r="AB8980" s="61">
        <v>9.371117879212075E-2</v>
      </c>
      <c r="AC8980" s="61">
        <v>4.5726570095907304E-2</v>
      </c>
      <c r="AD8980" s="61">
        <v>3.6265060449628607E-2</v>
      </c>
      <c r="AE8980" s="61">
        <v>5.4139942259945693E-2</v>
      </c>
      <c r="AF8980" s="61">
        <v>6.7184762062723821E-2</v>
      </c>
      <c r="AG8980" s="61">
        <v>1.3707377571931188E-2</v>
      </c>
      <c r="AH8980" s="61">
        <v>0.10099048054358482</v>
      </c>
      <c r="AI8980" s="61">
        <v>3.1216516558013132E-2</v>
      </c>
      <c r="AJ8980" s="61">
        <v>2.4523918836973194E-2</v>
      </c>
      <c r="AK8980" s="61">
        <v>3.9181539668531072E-2</v>
      </c>
      <c r="AL8980" s="61">
        <v>6.7807161378522635E-2</v>
      </c>
      <c r="AM8980" s="61">
        <v>9.2018806664780919E-2</v>
      </c>
      <c r="AN8980" s="61">
        <v>0.11670687978205242</v>
      </c>
      <c r="AO8980" s="61">
        <v>0.10953567679045623</v>
      </c>
      <c r="AP8980" s="61">
        <v>2.2480716008342179E-2</v>
      </c>
      <c r="AQ8980" s="62">
        <f t="shared" si="285"/>
        <v>1.0000000000000002</v>
      </c>
    </row>
    <row r="8981" spans="2:43" x14ac:dyDescent="0.25">
      <c r="B8981" s="64">
        <v>8969</v>
      </c>
      <c r="C8981" s="62">
        <v>0.20658149374507584</v>
      </c>
      <c r="D8981" s="62">
        <v>0.15587529330586819</v>
      </c>
      <c r="E8981" s="62">
        <v>1.8937593478349526E-2</v>
      </c>
      <c r="F8981" s="62">
        <v>8.5277990282404376E-2</v>
      </c>
      <c r="G8981" s="62">
        <v>9.6011480373342742E-2</v>
      </c>
      <c r="H8981" s="62">
        <v>4.1744801010042555E-2</v>
      </c>
      <c r="I8981" s="62">
        <v>7.9741028438485073E-2</v>
      </c>
      <c r="J8981" s="62">
        <v>5.8349905493493816E-2</v>
      </c>
      <c r="K8981" s="62">
        <v>1.9450969291143541E-3</v>
      </c>
      <c r="L8981" s="62">
        <v>5.1040093711263973E-2</v>
      </c>
      <c r="M8981" s="62">
        <v>4.6280601003618388E-2</v>
      </c>
      <c r="N8981" s="62">
        <v>8.3397337417931733E-2</v>
      </c>
      <c r="O8981" s="62">
        <v>7.9555250879978723E-2</v>
      </c>
      <c r="P8981" s="62">
        <v>2.7889711400569183E-2</v>
      </c>
      <c r="Q8981" s="62">
        <v>7.5658196159823402E-2</v>
      </c>
      <c r="R8981" s="62">
        <v>9.0126971018377106E-2</v>
      </c>
      <c r="S8981" s="62">
        <v>7.4325452622426597E-2</v>
      </c>
      <c r="T8981" s="62">
        <v>8.9718489780778399E-2</v>
      </c>
      <c r="U8981" s="62">
        <f t="shared" si="284"/>
        <v>1</v>
      </c>
      <c r="V8981" s="63"/>
      <c r="X8981" s="64">
        <v>8969</v>
      </c>
      <c r="Y8981" s="62">
        <v>0.18607131654825487</v>
      </c>
      <c r="Z8981" s="62">
        <v>0.17042322433414425</v>
      </c>
      <c r="AA8981" s="61">
        <v>8.2197159995804916E-2</v>
      </c>
      <c r="AB8981" s="61">
        <v>7.6552209437776131E-2</v>
      </c>
      <c r="AC8981" s="61">
        <v>4.2313031393554509E-2</v>
      </c>
      <c r="AD8981" s="61">
        <v>6.9733255923725895E-2</v>
      </c>
      <c r="AE8981" s="61">
        <v>3.3247932318522487E-3</v>
      </c>
      <c r="AF8981" s="61">
        <v>0.1242328526893284</v>
      </c>
      <c r="AG8981" s="61">
        <v>1.7701300930060861E-2</v>
      </c>
      <c r="AH8981" s="61">
        <v>8.5129320668278038E-2</v>
      </c>
      <c r="AI8981" s="61">
        <v>6.4487733130402361E-2</v>
      </c>
      <c r="AJ8981" s="61">
        <v>1.4872140370302503E-2</v>
      </c>
      <c r="AK8981" s="61">
        <v>6.6598206675677285E-2</v>
      </c>
      <c r="AL8981" s="61">
        <v>0.12688350366065543</v>
      </c>
      <c r="AM8981" s="61">
        <v>6.4926672939109226E-2</v>
      </c>
      <c r="AN8981" s="61">
        <v>3.8852702703760712E-2</v>
      </c>
      <c r="AO8981" s="61">
        <v>1.5767016051810131E-2</v>
      </c>
      <c r="AP8981" s="61">
        <v>0.10642810019790122</v>
      </c>
      <c r="AQ8981" s="62">
        <f t="shared" si="285"/>
        <v>0.99999999999999978</v>
      </c>
    </row>
    <row r="8982" spans="2:43" x14ac:dyDescent="0.25">
      <c r="B8982" s="64">
        <v>8970</v>
      </c>
      <c r="C8982" s="62">
        <v>0.1990491952799715</v>
      </c>
      <c r="D8982" s="62">
        <v>0.13217067646178335</v>
      </c>
      <c r="E8982" s="62">
        <v>2.1727136896159741E-2</v>
      </c>
      <c r="F8982" s="62">
        <v>9.5002677676071401E-2</v>
      </c>
      <c r="G8982" s="62">
        <v>5.1628580776055401E-2</v>
      </c>
      <c r="H8982" s="62">
        <v>0.11342011666335236</v>
      </c>
      <c r="I8982" s="62">
        <v>7.8431322262018099E-2</v>
      </c>
      <c r="J8982" s="62">
        <v>5.3495068852141725E-2</v>
      </c>
      <c r="K8982" s="62">
        <v>1.0295799036679256E-2</v>
      </c>
      <c r="L8982" s="62">
        <v>8.5712251442313522E-2</v>
      </c>
      <c r="M8982" s="62">
        <v>9.9629813600732295E-2</v>
      </c>
      <c r="N8982" s="62">
        <v>4.6145728878394243E-2</v>
      </c>
      <c r="O8982" s="62">
        <v>8.8147413262130936E-2</v>
      </c>
      <c r="P8982" s="62">
        <v>0.108802423889755</v>
      </c>
      <c r="Q8982" s="62">
        <v>5.1659160736042807E-4</v>
      </c>
      <c r="R8982" s="62">
        <v>8.1369640156628859E-3</v>
      </c>
      <c r="S8982" s="62">
        <v>3.2377374571242248E-2</v>
      </c>
      <c r="T8982" s="62">
        <v>0.10653073656993055</v>
      </c>
      <c r="U8982" s="62">
        <f t="shared" si="284"/>
        <v>1</v>
      </c>
      <c r="V8982" s="63"/>
      <c r="X8982" s="64">
        <v>8970</v>
      </c>
      <c r="Y8982" s="62">
        <v>0.19105399935445053</v>
      </c>
      <c r="Z8982" s="62">
        <v>0.22907103991697592</v>
      </c>
      <c r="AA8982" s="61">
        <v>9.4070345148583173E-3</v>
      </c>
      <c r="AB8982" s="61">
        <v>8.9151679588686583E-2</v>
      </c>
      <c r="AC8982" s="61">
        <v>7.7769490052444032E-2</v>
      </c>
      <c r="AD8982" s="61">
        <v>3.2689995595481532E-2</v>
      </c>
      <c r="AE8982" s="61">
        <v>5.2008326385896517E-2</v>
      </c>
      <c r="AF8982" s="61">
        <v>9.8746827410233995E-2</v>
      </c>
      <c r="AG8982" s="61">
        <v>0.10912978926376103</v>
      </c>
      <c r="AH8982" s="61">
        <v>0.10866897602547808</v>
      </c>
      <c r="AI8982" s="61">
        <v>3.414233456533633E-2</v>
      </c>
      <c r="AJ8982" s="61">
        <v>9.2166836034012795E-2</v>
      </c>
      <c r="AK8982" s="61">
        <v>3.8884901388578162E-2</v>
      </c>
      <c r="AL8982" s="61">
        <v>4.7467624054301681E-2</v>
      </c>
      <c r="AM8982" s="61">
        <v>5.0813242594359098E-2</v>
      </c>
      <c r="AN8982" s="61">
        <v>5.0269929333385394E-3</v>
      </c>
      <c r="AO8982" s="61">
        <v>3.2555975974142233E-2</v>
      </c>
      <c r="AP8982" s="61">
        <v>0.1213699736190912</v>
      </c>
      <c r="AQ8982" s="62">
        <f t="shared" si="285"/>
        <v>1.0000000000000002</v>
      </c>
    </row>
    <row r="8983" spans="2:43" x14ac:dyDescent="0.25">
      <c r="B8983" s="64">
        <v>8971</v>
      </c>
      <c r="C8983" s="62">
        <v>0.2005312269440559</v>
      </c>
      <c r="D8983" s="62">
        <v>0.15499239108594987</v>
      </c>
      <c r="E8983" s="62">
        <v>5.0134466874449064E-2</v>
      </c>
      <c r="F8983" s="62">
        <v>6.4809477622641096E-2</v>
      </c>
      <c r="G8983" s="62">
        <v>2.267104174778475E-2</v>
      </c>
      <c r="H8983" s="62">
        <v>0.11954934171467048</v>
      </c>
      <c r="I8983" s="62">
        <v>7.7153129228691705E-2</v>
      </c>
      <c r="J8983" s="62">
        <v>0.10019347813242151</v>
      </c>
      <c r="K8983" s="62">
        <v>8.4801469659291084E-2</v>
      </c>
      <c r="L8983" s="62">
        <v>7.8605188655616227E-3</v>
      </c>
      <c r="M8983" s="62">
        <v>1.2219375673645838E-2</v>
      </c>
      <c r="N8983" s="62">
        <v>7.531369089397541E-2</v>
      </c>
      <c r="O8983" s="62">
        <v>0.12670951998349539</v>
      </c>
      <c r="P8983" s="62">
        <v>0.11868154007837373</v>
      </c>
      <c r="Q8983" s="62">
        <v>2.5365064273247227E-2</v>
      </c>
      <c r="R8983" s="62">
        <v>4.0670761187162105E-2</v>
      </c>
      <c r="S8983" s="62">
        <v>4.5279454174127876E-2</v>
      </c>
      <c r="T8983" s="62">
        <v>2.8587669890461066E-2</v>
      </c>
      <c r="U8983" s="62">
        <f t="shared" si="284"/>
        <v>1</v>
      </c>
      <c r="V8983" s="63"/>
      <c r="X8983" s="64">
        <v>8971</v>
      </c>
      <c r="Y8983" s="62">
        <v>0.19129458519414819</v>
      </c>
      <c r="Z8983" s="62">
        <v>0.29399409133204241</v>
      </c>
      <c r="AA8983" s="61">
        <v>6.9175918992172056E-2</v>
      </c>
      <c r="AB8983" s="61">
        <v>7.4210816630717177E-3</v>
      </c>
      <c r="AC8983" s="61">
        <v>0.1083783192704945</v>
      </c>
      <c r="AD8983" s="61">
        <v>6.1294107306415227E-2</v>
      </c>
      <c r="AE8983" s="61">
        <v>5.072651346013609E-2</v>
      </c>
      <c r="AF8983" s="61">
        <v>0.10762745561301099</v>
      </c>
      <c r="AG8983" s="61">
        <v>2.7293035334305209E-2</v>
      </c>
      <c r="AH8983" s="61">
        <v>3.7010683210621093E-2</v>
      </c>
      <c r="AI8983" s="61">
        <v>0.10835786333555493</v>
      </c>
      <c r="AJ8983" s="61">
        <v>4.3257012224550986E-2</v>
      </c>
      <c r="AK8983" s="61">
        <v>8.2634865503038557E-2</v>
      </c>
      <c r="AL8983" s="61">
        <v>2.5883185579991856E-2</v>
      </c>
      <c r="AM8983" s="61">
        <v>0.10563534476789745</v>
      </c>
      <c r="AN8983" s="61">
        <v>3.9317504417104319E-2</v>
      </c>
      <c r="AO8983" s="61">
        <v>8.1514491007146042E-2</v>
      </c>
      <c r="AP8983" s="61">
        <v>4.4472618314488989E-2</v>
      </c>
      <c r="AQ8983" s="62">
        <f t="shared" si="285"/>
        <v>1</v>
      </c>
    </row>
    <row r="8984" spans="2:43" x14ac:dyDescent="0.25">
      <c r="B8984" s="64">
        <v>8972</v>
      </c>
      <c r="C8984" s="62">
        <v>0.20176750297269713</v>
      </c>
      <c r="D8984" s="62">
        <v>0.12436869194849276</v>
      </c>
      <c r="E8984" s="62">
        <v>0.10109069225516135</v>
      </c>
      <c r="F8984" s="62">
        <v>6.248753376818577E-2</v>
      </c>
      <c r="G8984" s="62">
        <v>2.0837239593615949E-2</v>
      </c>
      <c r="H8984" s="62">
        <v>5.0398929283193492E-3</v>
      </c>
      <c r="I8984" s="62">
        <v>6.7822723196721155E-2</v>
      </c>
      <c r="J8984" s="62">
        <v>7.7386073091340671E-2</v>
      </c>
      <c r="K8984" s="62">
        <v>9.056738238541219E-2</v>
      </c>
      <c r="L8984" s="62">
        <v>6.1728254611127083E-2</v>
      </c>
      <c r="M8984" s="62">
        <v>8.3892851228258999E-2</v>
      </c>
      <c r="N8984" s="62">
        <v>8.2558374135771481E-2</v>
      </c>
      <c r="O8984" s="62">
        <v>5.1561751221706024E-2</v>
      </c>
      <c r="P8984" s="62">
        <v>5.126885700754704E-2</v>
      </c>
      <c r="Q8984" s="62">
        <v>9.8694830579703172E-2</v>
      </c>
      <c r="R8984" s="62">
        <v>4.4048034388686007E-2</v>
      </c>
      <c r="S8984" s="62">
        <v>5.8839417080564027E-3</v>
      </c>
      <c r="T8984" s="62">
        <v>9.5131567900387584E-2</v>
      </c>
      <c r="U8984" s="62">
        <f t="shared" si="284"/>
        <v>1.0000000000000002</v>
      </c>
      <c r="V8984" s="63"/>
      <c r="X8984" s="64">
        <v>8972</v>
      </c>
      <c r="Y8984" s="62">
        <v>0.17502696994169784</v>
      </c>
      <c r="Z8984" s="62">
        <v>2.3606989253552958E-2</v>
      </c>
      <c r="AA8984" s="61">
        <v>1.4535373533281792E-3</v>
      </c>
      <c r="AB8984" s="61">
        <v>2.3777493365517412E-2</v>
      </c>
      <c r="AC8984" s="61">
        <v>9.5046842716150874E-3</v>
      </c>
      <c r="AD8984" s="61">
        <v>6.7598171004156341E-2</v>
      </c>
      <c r="AE8984" s="61">
        <v>0.11039597379933687</v>
      </c>
      <c r="AF8984" s="61">
        <v>0.1259380901462229</v>
      </c>
      <c r="AG8984" s="61">
        <v>0.13105984621695127</v>
      </c>
      <c r="AH8984" s="61">
        <v>2.4702474524499966E-2</v>
      </c>
      <c r="AI8984" s="61">
        <v>0.10905145269369514</v>
      </c>
      <c r="AJ8984" s="61">
        <v>0.10702495156536977</v>
      </c>
      <c r="AK8984" s="61">
        <v>1.6394859875743181E-2</v>
      </c>
      <c r="AL8984" s="61">
        <v>5.1670059095407006E-2</v>
      </c>
      <c r="AM8984" s="61">
        <v>0.10410158744983944</v>
      </c>
      <c r="AN8984" s="61">
        <v>1.1602490802768787E-2</v>
      </c>
      <c r="AO8984" s="61">
        <v>1.3389028814920106E-2</v>
      </c>
      <c r="AP8984" s="61">
        <v>9.2335299020628592E-2</v>
      </c>
      <c r="AQ8984" s="62">
        <f t="shared" si="285"/>
        <v>1</v>
      </c>
    </row>
    <row r="8985" spans="2:43" x14ac:dyDescent="0.25">
      <c r="B8985" s="64">
        <v>8973</v>
      </c>
      <c r="C8985" s="62">
        <v>0.19188829955177231</v>
      </c>
      <c r="D8985" s="62">
        <v>0.14913878913523382</v>
      </c>
      <c r="E8985" s="62">
        <v>9.6605364743199904E-2</v>
      </c>
      <c r="F8985" s="62">
        <v>6.9927776602500852E-2</v>
      </c>
      <c r="G8985" s="62">
        <v>2.9790459033698129E-2</v>
      </c>
      <c r="H8985" s="62">
        <v>6.0202039560803826E-2</v>
      </c>
      <c r="I8985" s="62">
        <v>6.2726487040286591E-2</v>
      </c>
      <c r="J8985" s="62">
        <v>4.69970072798628E-2</v>
      </c>
      <c r="K8985" s="62">
        <v>1.8273696308404603E-2</v>
      </c>
      <c r="L8985" s="62">
        <v>2.3131778702738928E-2</v>
      </c>
      <c r="M8985" s="62">
        <v>7.9925325996619834E-2</v>
      </c>
      <c r="N8985" s="62">
        <v>4.7420272124494393E-2</v>
      </c>
      <c r="O8985" s="62">
        <v>0.10012873715742594</v>
      </c>
      <c r="P8985" s="62">
        <v>9.1110201328382864E-2</v>
      </c>
      <c r="Q8985" s="62">
        <v>6.1980017381677292E-2</v>
      </c>
      <c r="R8985" s="62">
        <v>9.496092852413672E-2</v>
      </c>
      <c r="S8985" s="62">
        <v>7.8186327036635736E-2</v>
      </c>
      <c r="T8985" s="62">
        <v>3.8633581179131515E-2</v>
      </c>
      <c r="U8985" s="62">
        <f t="shared" si="284"/>
        <v>0.99999999999999989</v>
      </c>
      <c r="V8985" s="63"/>
      <c r="X8985" s="64">
        <v>8973</v>
      </c>
      <c r="Y8985" s="62">
        <v>0.16207413483389665</v>
      </c>
      <c r="Z8985" s="62">
        <v>0.193399984449551</v>
      </c>
      <c r="AA8985" s="61">
        <v>6.0044771032884317E-2</v>
      </c>
      <c r="AB8985" s="61">
        <v>0.1181453121488244</v>
      </c>
      <c r="AC8985" s="61">
        <v>2.2040496150619732E-2</v>
      </c>
      <c r="AD8985" s="61">
        <v>6.5263553063907964E-2</v>
      </c>
      <c r="AE8985" s="61">
        <v>1.3239876074026191E-2</v>
      </c>
      <c r="AF8985" s="61">
        <v>2.4122954533460084E-2</v>
      </c>
      <c r="AG8985" s="61">
        <v>6.2230686434348537E-2</v>
      </c>
      <c r="AH8985" s="61">
        <v>6.4471265409929354E-2</v>
      </c>
      <c r="AI8985" s="61">
        <v>3.4645999063720407E-4</v>
      </c>
      <c r="AJ8985" s="61">
        <v>9.6780223525045492E-2</v>
      </c>
      <c r="AK8985" s="61">
        <v>0.11335399447199128</v>
      </c>
      <c r="AL8985" s="61">
        <v>8.1126743495142248E-2</v>
      </c>
      <c r="AM8985" s="61">
        <v>4.4442570683503282E-2</v>
      </c>
      <c r="AN8985" s="61">
        <v>7.1917564649363205E-2</v>
      </c>
      <c r="AO8985" s="61">
        <v>4.40537375598474E-2</v>
      </c>
      <c r="AP8985" s="61">
        <v>0.11841979077646929</v>
      </c>
      <c r="AQ8985" s="62">
        <f t="shared" si="285"/>
        <v>1</v>
      </c>
    </row>
    <row r="8986" spans="2:43" x14ac:dyDescent="0.25">
      <c r="B8986" s="64">
        <v>8974</v>
      </c>
      <c r="C8986" s="62">
        <v>0.19974005751806637</v>
      </c>
      <c r="D8986" s="62">
        <v>0.13462473444643114</v>
      </c>
      <c r="E8986" s="62">
        <v>3.39928616674312E-2</v>
      </c>
      <c r="F8986" s="62">
        <v>0.11566282410716315</v>
      </c>
      <c r="G8986" s="62">
        <v>7.40194621154035E-2</v>
      </c>
      <c r="H8986" s="62">
        <v>3.3125402484372006E-3</v>
      </c>
      <c r="I8986" s="62">
        <v>4.9604125823241717E-2</v>
      </c>
      <c r="J8986" s="62">
        <v>6.7809123605937971E-3</v>
      </c>
      <c r="K8986" s="62">
        <v>3.6395707972459316E-3</v>
      </c>
      <c r="L8986" s="62">
        <v>9.9983825534198989E-2</v>
      </c>
      <c r="M8986" s="62">
        <v>0.10612108095672602</v>
      </c>
      <c r="N8986" s="62">
        <v>0.12779095409488708</v>
      </c>
      <c r="O8986" s="62">
        <v>7.5477259505118521E-2</v>
      </c>
      <c r="P8986" s="62">
        <v>0.12416083241828742</v>
      </c>
      <c r="Q8986" s="62">
        <v>2.9690464506701195E-2</v>
      </c>
      <c r="R8986" s="62">
        <v>4.8118192890259578E-2</v>
      </c>
      <c r="S8986" s="62">
        <v>6.8839195951997376E-2</v>
      </c>
      <c r="T8986" s="62">
        <v>3.2805897022307282E-2</v>
      </c>
      <c r="U8986" s="62">
        <f t="shared" si="284"/>
        <v>1</v>
      </c>
      <c r="V8986" s="63"/>
      <c r="X8986" s="64">
        <v>8974</v>
      </c>
      <c r="Y8986" s="62">
        <v>0.1734898940861383</v>
      </c>
      <c r="Z8986" s="62">
        <v>0.2555800807599386</v>
      </c>
      <c r="AA8986" s="61">
        <v>6.2360859599737251E-2</v>
      </c>
      <c r="AB8986" s="61">
        <v>9.2357949327978028E-2</v>
      </c>
      <c r="AC8986" s="61">
        <v>7.1884416158130626E-2</v>
      </c>
      <c r="AD8986" s="61">
        <v>6.9655654660713384E-2</v>
      </c>
      <c r="AE8986" s="61">
        <v>3.3247946588540231E-2</v>
      </c>
      <c r="AF8986" s="61">
        <v>4.3616122736482285E-2</v>
      </c>
      <c r="AG8986" s="61">
        <v>9.3363967517342772E-2</v>
      </c>
      <c r="AH8986" s="61">
        <v>7.3095274583878558E-2</v>
      </c>
      <c r="AI8986" s="61">
        <v>5.6236156136382762E-2</v>
      </c>
      <c r="AJ8986" s="61">
        <v>5.0244119563361417E-2</v>
      </c>
      <c r="AK8986" s="61">
        <v>4.9671409498049643E-2</v>
      </c>
      <c r="AL8986" s="61">
        <v>8.7635071269631964E-2</v>
      </c>
      <c r="AM8986" s="61">
        <v>2.4339173666947878E-2</v>
      </c>
      <c r="AN8986" s="61">
        <v>9.7864729633191511E-2</v>
      </c>
      <c r="AO8986" s="61">
        <v>3.2026765219308931E-2</v>
      </c>
      <c r="AP8986" s="61">
        <v>6.2400383840322773E-2</v>
      </c>
      <c r="AQ8986" s="62">
        <f t="shared" si="285"/>
        <v>1</v>
      </c>
    </row>
    <row r="8987" spans="2:43" x14ac:dyDescent="0.25">
      <c r="B8987" s="64">
        <v>8975</v>
      </c>
      <c r="C8987" s="62">
        <v>0.22319138156329771</v>
      </c>
      <c r="D8987" s="62">
        <v>0.17729972214787182</v>
      </c>
      <c r="E8987" s="62">
        <v>2.0263227693031936E-2</v>
      </c>
      <c r="F8987" s="62">
        <v>2.6418150926335943E-2</v>
      </c>
      <c r="G8987" s="62">
        <v>0.11944741047208264</v>
      </c>
      <c r="H8987" s="62">
        <v>6.0274037691301359E-2</v>
      </c>
      <c r="I8987" s="62">
        <v>6.0969466846498108E-2</v>
      </c>
      <c r="J8987" s="62">
        <v>0.11124880389841139</v>
      </c>
      <c r="K8987" s="62">
        <v>1.0843472370276783E-2</v>
      </c>
      <c r="L8987" s="62">
        <v>0.11840255826275022</v>
      </c>
      <c r="M8987" s="62">
        <v>7.9590662792410172E-2</v>
      </c>
      <c r="N8987" s="62">
        <v>1.8741208084825312E-2</v>
      </c>
      <c r="O8987" s="62">
        <v>9.2073269606736202E-2</v>
      </c>
      <c r="P8987" s="62">
        <v>5.7463429345514551E-2</v>
      </c>
      <c r="Q8987" s="62">
        <v>3.1097167485799028E-2</v>
      </c>
      <c r="R8987" s="62">
        <v>9.306475296752463E-2</v>
      </c>
      <c r="S8987" s="62">
        <v>9.8758714385008106E-2</v>
      </c>
      <c r="T8987" s="62">
        <v>1.3436671714936214E-3</v>
      </c>
      <c r="U8987" s="62">
        <f t="shared" si="284"/>
        <v>0.99999999999999989</v>
      </c>
      <c r="V8987" s="63"/>
      <c r="X8987" s="64">
        <v>8975</v>
      </c>
      <c r="Y8987" s="62">
        <v>0.16918960853513856</v>
      </c>
      <c r="Z8987" s="62">
        <v>0.30355411719094572</v>
      </c>
      <c r="AA8987" s="61">
        <v>9.9133164856128275E-2</v>
      </c>
      <c r="AB8987" s="61">
        <v>2.344887926914592E-2</v>
      </c>
      <c r="AC8987" s="61">
        <v>8.5411295654136118E-2</v>
      </c>
      <c r="AD8987" s="61">
        <v>9.4730633537878556E-2</v>
      </c>
      <c r="AE8987" s="61">
        <v>8.3599527454118298E-3</v>
      </c>
      <c r="AF8987" s="61">
        <v>4.6732626987994713E-2</v>
      </c>
      <c r="AG8987" s="61">
        <v>0.12161692786844941</v>
      </c>
      <c r="AH8987" s="61">
        <v>8.1404465266644369E-2</v>
      </c>
      <c r="AI8987" s="61">
        <v>1.0486682656010512E-2</v>
      </c>
      <c r="AJ8987" s="61">
        <v>4.7191328430123289E-2</v>
      </c>
      <c r="AK8987" s="61">
        <v>0.10761803388738228</v>
      </c>
      <c r="AL8987" s="61">
        <v>7.6580256947135397E-2</v>
      </c>
      <c r="AM8987" s="61">
        <v>6.3652018148605299E-2</v>
      </c>
      <c r="AN8987" s="61">
        <v>8.4705278727528532E-2</v>
      </c>
      <c r="AO8987" s="61">
        <v>1.3136735535779926E-2</v>
      </c>
      <c r="AP8987" s="61">
        <v>3.5791719481645515E-2</v>
      </c>
      <c r="AQ8987" s="62">
        <f t="shared" si="285"/>
        <v>0.99999999999999989</v>
      </c>
    </row>
    <row r="8988" spans="2:43" x14ac:dyDescent="0.25">
      <c r="B8988" s="64">
        <v>8976</v>
      </c>
      <c r="C8988" s="62">
        <v>0.19512898325974254</v>
      </c>
      <c r="D8988" s="62">
        <v>0.12571643542031366</v>
      </c>
      <c r="E8988" s="62">
        <v>0.11214004014226302</v>
      </c>
      <c r="F8988" s="62">
        <v>2.3008612098609518E-2</v>
      </c>
      <c r="G8988" s="62">
        <v>7.7726887070112299E-2</v>
      </c>
      <c r="H8988" s="62">
        <v>2.9875874118161595E-2</v>
      </c>
      <c r="I8988" s="62">
        <v>0.11349094477071218</v>
      </c>
      <c r="J8988" s="62">
        <v>2.617562182810575E-2</v>
      </c>
      <c r="K8988" s="62">
        <v>6.7986706569598876E-2</v>
      </c>
      <c r="L8988" s="62">
        <v>7.117373282594236E-2</v>
      </c>
      <c r="M8988" s="62">
        <v>3.7095164634549045E-2</v>
      </c>
      <c r="N8988" s="62">
        <v>8.6006673711012269E-2</v>
      </c>
      <c r="O8988" s="62">
        <v>1.9902445433062414E-2</v>
      </c>
      <c r="P8988" s="62">
        <v>0.11192726228966433</v>
      </c>
      <c r="Q8988" s="62">
        <v>6.3548375250754754E-2</v>
      </c>
      <c r="R8988" s="62">
        <v>9.7092471443691916E-2</v>
      </c>
      <c r="S8988" s="62">
        <v>2.3415241361713435E-3</v>
      </c>
      <c r="T8988" s="62">
        <v>6.0507663677588377E-2</v>
      </c>
      <c r="U8988" s="62">
        <f t="shared" si="284"/>
        <v>1</v>
      </c>
      <c r="V8988" s="63"/>
      <c r="X8988" s="64">
        <v>8976</v>
      </c>
      <c r="Y8988" s="62">
        <v>0.17083920514060724</v>
      </c>
      <c r="Z8988" s="62">
        <v>0.13383026841268184</v>
      </c>
      <c r="AA8988" s="61">
        <v>7.6352426261315859E-2</v>
      </c>
      <c r="AB8988" s="61">
        <v>8.6030601515543051E-2</v>
      </c>
      <c r="AC8988" s="61">
        <v>3.0158438574585479E-2</v>
      </c>
      <c r="AD8988" s="61">
        <v>3.7541647900576729E-2</v>
      </c>
      <c r="AE8988" s="61">
        <v>7.459739516426421E-2</v>
      </c>
      <c r="AF8988" s="61">
        <v>7.4394243675160732E-2</v>
      </c>
      <c r="AG8988" s="61">
        <v>6.1583767514453512E-2</v>
      </c>
      <c r="AH8988" s="61">
        <v>3.0308077702853879E-2</v>
      </c>
      <c r="AI8988" s="61">
        <v>0.11213685510106643</v>
      </c>
      <c r="AJ8988" s="61">
        <v>5.8798920338982749E-2</v>
      </c>
      <c r="AK8988" s="61">
        <v>1.8360119807712353E-2</v>
      </c>
      <c r="AL8988" s="61">
        <v>5.8168496895986299E-2</v>
      </c>
      <c r="AM8988" s="61">
        <v>7.1641364510041883E-2</v>
      </c>
      <c r="AN8988" s="61">
        <v>0.11165108123961758</v>
      </c>
      <c r="AO8988" s="61">
        <v>8.4744276656603695E-2</v>
      </c>
      <c r="AP8988" s="61">
        <v>1.3532287141235734E-2</v>
      </c>
      <c r="AQ8988" s="62">
        <f t="shared" si="285"/>
        <v>1</v>
      </c>
    </row>
    <row r="8989" spans="2:43" x14ac:dyDescent="0.25">
      <c r="B8989" s="64">
        <v>8977</v>
      </c>
      <c r="C8989" s="62">
        <v>0.2220707433002026</v>
      </c>
      <c r="D8989" s="62">
        <v>0.15496410153428469</v>
      </c>
      <c r="E8989" s="62">
        <v>2.5884768663816331E-2</v>
      </c>
      <c r="F8989" s="62">
        <v>3.4376438104490779E-2</v>
      </c>
      <c r="G8989" s="62">
        <v>9.6933191578812306E-2</v>
      </c>
      <c r="H8989" s="62">
        <v>1.2757703902660305E-2</v>
      </c>
      <c r="I8989" s="62">
        <v>6.1825635507695889E-2</v>
      </c>
      <c r="J8989" s="62">
        <v>6.5599434914640764E-2</v>
      </c>
      <c r="K8989" s="62">
        <v>8.1229518521101329E-2</v>
      </c>
      <c r="L8989" s="62">
        <v>4.3743430839371926E-2</v>
      </c>
      <c r="M8989" s="62">
        <v>4.7377831866027169E-2</v>
      </c>
      <c r="N8989" s="62">
        <v>0.11422677302060989</v>
      </c>
      <c r="O8989" s="62">
        <v>8.1948338255648318E-2</v>
      </c>
      <c r="P8989" s="62">
        <v>6.6081511492472739E-2</v>
      </c>
      <c r="Q8989" s="62">
        <v>3.2572971313543045E-2</v>
      </c>
      <c r="R8989" s="62">
        <v>1.5780110355469026E-2</v>
      </c>
      <c r="S8989" s="62">
        <v>0.11766886036847748</v>
      </c>
      <c r="T8989" s="62">
        <v>0.10199348129516274</v>
      </c>
      <c r="U8989" s="62">
        <f t="shared" si="284"/>
        <v>1</v>
      </c>
      <c r="V8989" s="63"/>
      <c r="X8989" s="64">
        <v>8977</v>
      </c>
      <c r="Y8989" s="62">
        <v>0.19330005424378754</v>
      </c>
      <c r="Z8989" s="62">
        <v>0.1191920878788352</v>
      </c>
      <c r="AA8989" s="61">
        <v>8.1018858217255213E-2</v>
      </c>
      <c r="AB8989" s="61">
        <v>7.7664250880930472E-2</v>
      </c>
      <c r="AC8989" s="61">
        <v>1.7225999712545213E-2</v>
      </c>
      <c r="AD8989" s="61">
        <v>1.8820246885165856E-2</v>
      </c>
      <c r="AE8989" s="61">
        <v>6.2470722534433372E-2</v>
      </c>
      <c r="AF8989" s="61">
        <v>0.12792028185076784</v>
      </c>
      <c r="AG8989" s="61">
        <v>0.12772782861632992</v>
      </c>
      <c r="AH8989" s="61">
        <v>1.8450134029782475E-2</v>
      </c>
      <c r="AI8989" s="61">
        <v>3.8711652727571391E-2</v>
      </c>
      <c r="AJ8989" s="61">
        <v>9.7012577695420474E-2</v>
      </c>
      <c r="AK8989" s="61">
        <v>5.3715787254164614E-2</v>
      </c>
      <c r="AL8989" s="61">
        <v>8.1289233655020318E-2</v>
      </c>
      <c r="AM8989" s="61">
        <v>8.4933273109551594E-3</v>
      </c>
      <c r="AN8989" s="61">
        <v>5.8164212275261903E-2</v>
      </c>
      <c r="AO8989" s="61">
        <v>8.1519026936242481E-2</v>
      </c>
      <c r="AP8989" s="61">
        <v>4.9795859418153579E-2</v>
      </c>
      <c r="AQ8989" s="62">
        <f t="shared" si="285"/>
        <v>1.0000000000000002</v>
      </c>
    </row>
    <row r="8990" spans="2:43" x14ac:dyDescent="0.25">
      <c r="B8990" s="64">
        <v>8978</v>
      </c>
      <c r="C8990" s="62">
        <v>0.2116324489552473</v>
      </c>
      <c r="D8990" s="62">
        <v>0.14971671702359779</v>
      </c>
      <c r="E8990" s="62">
        <v>8.5433807141157229E-3</v>
      </c>
      <c r="F8990" s="62">
        <v>2.5555516147276601E-2</v>
      </c>
      <c r="G8990" s="62">
        <v>8.466084082669581E-2</v>
      </c>
      <c r="H8990" s="62">
        <v>3.2251079745301884E-3</v>
      </c>
      <c r="I8990" s="62">
        <v>5.1120855368664661E-2</v>
      </c>
      <c r="J8990" s="62">
        <v>2.9208128985830528E-2</v>
      </c>
      <c r="K8990" s="62">
        <v>5.3022543086112789E-2</v>
      </c>
      <c r="L8990" s="62">
        <v>0.11007199163708867</v>
      </c>
      <c r="M8990" s="62">
        <v>1.9916371397138585E-2</v>
      </c>
      <c r="N8990" s="62">
        <v>0.10183371778911415</v>
      </c>
      <c r="O8990" s="62">
        <v>9.7988282251630116E-2</v>
      </c>
      <c r="P8990" s="62">
        <v>5.309850551892123E-2</v>
      </c>
      <c r="Q8990" s="62">
        <v>3.4939127146321788E-2</v>
      </c>
      <c r="R8990" s="62">
        <v>9.5260368733684417E-2</v>
      </c>
      <c r="S8990" s="62">
        <v>0.12995526401358828</v>
      </c>
      <c r="T8990" s="62">
        <v>0.10159999840928635</v>
      </c>
      <c r="U8990" s="62">
        <f t="shared" si="284"/>
        <v>0.99999999999999989</v>
      </c>
      <c r="V8990" s="63"/>
      <c r="X8990" s="64">
        <v>8978</v>
      </c>
      <c r="Y8990" s="62">
        <v>0.18047690088534799</v>
      </c>
      <c r="Z8990" s="62">
        <v>0.20570464966812765</v>
      </c>
      <c r="AA8990" s="61">
        <v>9.0769853633019069E-3</v>
      </c>
      <c r="AB8990" s="61">
        <v>5.2211226969604084E-2</v>
      </c>
      <c r="AC8990" s="61">
        <v>8.2884573857230415E-2</v>
      </c>
      <c r="AD8990" s="61">
        <v>1.2599751140280134E-3</v>
      </c>
      <c r="AE8990" s="61">
        <v>0.12021300450041396</v>
      </c>
      <c r="AF8990" s="61">
        <v>6.3036739683413265E-2</v>
      </c>
      <c r="AG8990" s="61">
        <v>9.3839588695411674E-2</v>
      </c>
      <c r="AH8990" s="61">
        <v>7.9889608422905017E-2</v>
      </c>
      <c r="AI8990" s="61">
        <v>1.5626788672038525E-2</v>
      </c>
      <c r="AJ8990" s="61">
        <v>6.8863048419922482E-2</v>
      </c>
      <c r="AK8990" s="61">
        <v>2.1429515372857207E-2</v>
      </c>
      <c r="AL8990" s="61">
        <v>1.1495076268370997E-2</v>
      </c>
      <c r="AM8990" s="61">
        <v>0.13228553197314707</v>
      </c>
      <c r="AN8990" s="61">
        <v>3.8242099150607681E-2</v>
      </c>
      <c r="AO8990" s="61">
        <v>0.10034469999762324</v>
      </c>
      <c r="AP8990" s="61">
        <v>0.10930153753912462</v>
      </c>
      <c r="AQ8990" s="62">
        <f t="shared" si="285"/>
        <v>1.0000000000000002</v>
      </c>
    </row>
    <row r="8991" spans="2:43" x14ac:dyDescent="0.25">
      <c r="B8991" s="64">
        <v>8979</v>
      </c>
      <c r="C8991" s="62">
        <v>0.19584633986474406</v>
      </c>
      <c r="D8991" s="62">
        <v>0.12236111248387299</v>
      </c>
      <c r="E8991" s="62">
        <v>2.4472253305047194E-3</v>
      </c>
      <c r="F8991" s="62">
        <v>4.3084925362495453E-2</v>
      </c>
      <c r="G8991" s="62">
        <v>2.3310283452800267E-2</v>
      </c>
      <c r="H8991" s="62">
        <v>5.8534371912104206E-2</v>
      </c>
      <c r="I8991" s="62">
        <v>8.3073352415631782E-2</v>
      </c>
      <c r="J8991" s="62">
        <v>3.9630347864197765E-2</v>
      </c>
      <c r="K8991" s="62">
        <v>4.4355066000604119E-2</v>
      </c>
      <c r="L8991" s="62">
        <v>5.6992084713495435E-2</v>
      </c>
      <c r="M8991" s="62">
        <v>8.8128167585725323E-2</v>
      </c>
      <c r="N8991" s="62">
        <v>8.2960094695883474E-2</v>
      </c>
      <c r="O8991" s="62">
        <v>7.2384274481139252E-2</v>
      </c>
      <c r="P8991" s="62">
        <v>0.10299880170359782</v>
      </c>
      <c r="Q8991" s="62">
        <v>2.1128245354810962E-2</v>
      </c>
      <c r="R8991" s="62">
        <v>6.8307885674025418E-2</v>
      </c>
      <c r="S8991" s="62">
        <v>0.10781394334237508</v>
      </c>
      <c r="T8991" s="62">
        <v>0.10485093011060896</v>
      </c>
      <c r="U8991" s="62">
        <f t="shared" si="284"/>
        <v>1</v>
      </c>
      <c r="V8991" s="63"/>
      <c r="X8991" s="64">
        <v>8979</v>
      </c>
      <c r="Y8991" s="62">
        <v>0.16285767113553712</v>
      </c>
      <c r="Z8991" s="62">
        <v>0.25729325922292812</v>
      </c>
      <c r="AA8991" s="61">
        <v>1.9821823747671788E-2</v>
      </c>
      <c r="AB8991" s="61">
        <v>9.4842344536088877E-3</v>
      </c>
      <c r="AC8991" s="61">
        <v>0.1018833608302306</v>
      </c>
      <c r="AD8991" s="61">
        <v>0.12362458565085106</v>
      </c>
      <c r="AE8991" s="61">
        <v>8.0260775296560796E-2</v>
      </c>
      <c r="AF8991" s="61">
        <v>3.0191450341217528E-2</v>
      </c>
      <c r="AG8991" s="61">
        <v>8.3137913958931844E-2</v>
      </c>
      <c r="AH8991" s="61">
        <v>3.7984209938064513E-2</v>
      </c>
      <c r="AI8991" s="61">
        <v>5.4549497739030853E-2</v>
      </c>
      <c r="AJ8991" s="61">
        <v>0.11529417913388412</v>
      </c>
      <c r="AK8991" s="61">
        <v>6.5890731565007715E-2</v>
      </c>
      <c r="AL8991" s="61">
        <v>5.3319910679185629E-2</v>
      </c>
      <c r="AM8991" s="61">
        <v>9.4301031928826481E-2</v>
      </c>
      <c r="AN8991" s="61">
        <v>2.8348501522148361E-2</v>
      </c>
      <c r="AO8991" s="61">
        <v>5.1743425795066501E-2</v>
      </c>
      <c r="AP8991" s="61">
        <v>5.01643674197133E-2</v>
      </c>
      <c r="AQ8991" s="62">
        <f t="shared" si="285"/>
        <v>1</v>
      </c>
    </row>
    <row r="8992" spans="2:43" x14ac:dyDescent="0.25">
      <c r="B8992" s="64">
        <v>8980</v>
      </c>
      <c r="C8992" s="62">
        <v>0.21205495813119299</v>
      </c>
      <c r="D8992" s="62">
        <v>0.15599127833644005</v>
      </c>
      <c r="E8992" s="62">
        <v>9.1461920623842077E-2</v>
      </c>
      <c r="F8992" s="62">
        <v>8.8153171622695092E-2</v>
      </c>
      <c r="G8992" s="62">
        <v>7.3184638590954379E-2</v>
      </c>
      <c r="H8992" s="62">
        <v>4.9576433724527982E-2</v>
      </c>
      <c r="I8992" s="62">
        <v>6.9302015615123752E-2</v>
      </c>
      <c r="J8992" s="62">
        <v>8.6398162322732494E-2</v>
      </c>
      <c r="K8992" s="62">
        <v>7.0651026940643277E-2</v>
      </c>
      <c r="L8992" s="62">
        <v>6.2049142882509872E-2</v>
      </c>
      <c r="M8992" s="62">
        <v>4.9216846968031872E-2</v>
      </c>
      <c r="N8992" s="62">
        <v>7.5210653506847816E-2</v>
      </c>
      <c r="O8992" s="62">
        <v>3.7260335274591543E-2</v>
      </c>
      <c r="P8992" s="62">
        <v>4.8403942392940833E-3</v>
      </c>
      <c r="Q8992" s="62">
        <v>4.8271925734276154E-2</v>
      </c>
      <c r="R8992" s="62">
        <v>8.8974024730998774E-2</v>
      </c>
      <c r="S8992" s="62">
        <v>2.9963352636192157E-2</v>
      </c>
      <c r="T8992" s="62">
        <v>7.548595458673861E-2</v>
      </c>
      <c r="U8992" s="62">
        <f t="shared" si="284"/>
        <v>0.99999999999999989</v>
      </c>
      <c r="V8992" s="63"/>
      <c r="X8992" s="64">
        <v>8980</v>
      </c>
      <c r="Y8992" s="62">
        <v>0.15919987321063336</v>
      </c>
      <c r="Z8992" s="62">
        <v>0.16564054154961635</v>
      </c>
      <c r="AA8992" s="61">
        <v>4.8204124199474375E-2</v>
      </c>
      <c r="AB8992" s="61">
        <v>6.4076537452585056E-2</v>
      </c>
      <c r="AC8992" s="61">
        <v>1.8744063294199594E-2</v>
      </c>
      <c r="AD8992" s="61">
        <v>9.3980397261962445E-2</v>
      </c>
      <c r="AE8992" s="61">
        <v>4.113806561842144E-2</v>
      </c>
      <c r="AF8992" s="61">
        <v>4.9190755313363116E-2</v>
      </c>
      <c r="AG8992" s="61">
        <v>6.8026352343191279E-2</v>
      </c>
      <c r="AH8992" s="61">
        <v>7.320652395393959E-2</v>
      </c>
      <c r="AI8992" s="61">
        <v>7.2770098206912284E-2</v>
      </c>
      <c r="AJ8992" s="61">
        <v>0.11693347317290941</v>
      </c>
      <c r="AK8992" s="61">
        <v>0.13140998249315264</v>
      </c>
      <c r="AL8992" s="61">
        <v>6.5627712422512183E-2</v>
      </c>
      <c r="AM8992" s="61">
        <v>4.7954079903933383E-2</v>
      </c>
      <c r="AN8992" s="61">
        <v>2.5220053031416799E-2</v>
      </c>
      <c r="AO8992" s="61">
        <v>1.3932770697621126E-2</v>
      </c>
      <c r="AP8992" s="61">
        <v>6.9585010634405309E-2</v>
      </c>
      <c r="AQ8992" s="62">
        <f t="shared" si="285"/>
        <v>1</v>
      </c>
    </row>
    <row r="8993" spans="2:43" x14ac:dyDescent="0.25">
      <c r="B8993" s="64">
        <v>8981</v>
      </c>
      <c r="C8993" s="62">
        <v>0.19096494809237866</v>
      </c>
      <c r="D8993" s="62">
        <v>0.17675452241645934</v>
      </c>
      <c r="E8993" s="62">
        <v>0.11414533575001862</v>
      </c>
      <c r="F8993" s="62">
        <v>5.1487235615341187E-2</v>
      </c>
      <c r="G8993" s="62">
        <v>8.4887620793441643E-2</v>
      </c>
      <c r="H8993" s="62">
        <v>0.10627758400406585</v>
      </c>
      <c r="I8993" s="62">
        <v>8.3027852255782741E-2</v>
      </c>
      <c r="J8993" s="62">
        <v>1.959856708621659E-2</v>
      </c>
      <c r="K8993" s="62">
        <v>2.2431185804438952E-2</v>
      </c>
      <c r="L8993" s="62">
        <v>4.588976563797019E-2</v>
      </c>
      <c r="M8993" s="62">
        <v>0.11133830412313341</v>
      </c>
      <c r="N8993" s="62">
        <v>8.9813782932547562E-2</v>
      </c>
      <c r="O8993" s="62">
        <v>0.10404314417581377</v>
      </c>
      <c r="P8993" s="62">
        <v>1.06474001979125E-2</v>
      </c>
      <c r="Q8993" s="62">
        <v>3.4869024462307066E-2</v>
      </c>
      <c r="R8993" s="62">
        <v>0.1089820960746106</v>
      </c>
      <c r="S8993" s="62">
        <v>1.1411058812343134E-2</v>
      </c>
      <c r="T8993" s="62">
        <v>1.1500422740562499E-3</v>
      </c>
      <c r="U8993" s="62">
        <f t="shared" si="284"/>
        <v>1.0000000000000002</v>
      </c>
      <c r="V8993" s="63"/>
      <c r="X8993" s="64">
        <v>8981</v>
      </c>
      <c r="Y8993" s="62">
        <v>0.18926125846473135</v>
      </c>
      <c r="Z8993" s="62">
        <v>0.36098288201330075</v>
      </c>
      <c r="AA8993" s="61">
        <v>1.4335801906639637E-2</v>
      </c>
      <c r="AB8993" s="61">
        <v>9.4622626606439345E-2</v>
      </c>
      <c r="AC8993" s="61">
        <v>0.11368973274588473</v>
      </c>
      <c r="AD8993" s="61">
        <v>2.534995525584428E-2</v>
      </c>
      <c r="AE8993" s="61">
        <v>0.11195863469183193</v>
      </c>
      <c r="AF8993" s="61">
        <v>4.4546646626932848E-2</v>
      </c>
      <c r="AG8993" s="61">
        <v>1.3260339875502935E-2</v>
      </c>
      <c r="AH8993" s="61">
        <v>3.3919639471366073E-2</v>
      </c>
      <c r="AI8993" s="61">
        <v>9.9838287180041868E-2</v>
      </c>
      <c r="AJ8993" s="61">
        <v>3.3953941417294957E-2</v>
      </c>
      <c r="AK8993" s="61">
        <v>0.1167730046758064</v>
      </c>
      <c r="AL8993" s="61">
        <v>7.6227915733407106E-2</v>
      </c>
      <c r="AM8993" s="61">
        <v>4.6092892772337218E-2</v>
      </c>
      <c r="AN8993" s="61">
        <v>3.8865625025583293E-2</v>
      </c>
      <c r="AO8993" s="61">
        <v>0.11150821914802508</v>
      </c>
      <c r="AP8993" s="61">
        <v>2.5056736867062352E-2</v>
      </c>
      <c r="AQ8993" s="62">
        <f t="shared" si="285"/>
        <v>1.0000000000000002</v>
      </c>
    </row>
    <row r="8994" spans="2:43" x14ac:dyDescent="0.25">
      <c r="B8994" s="64">
        <v>8982</v>
      </c>
      <c r="C8994" s="62">
        <v>0.18518109759531587</v>
      </c>
      <c r="D8994" s="62">
        <v>0.14919003987077514</v>
      </c>
      <c r="E8994" s="62">
        <v>7.9738901326075959E-2</v>
      </c>
      <c r="F8994" s="62">
        <v>1.5261092195755608E-2</v>
      </c>
      <c r="G8994" s="62">
        <v>2.0039657340597795E-2</v>
      </c>
      <c r="H8994" s="62">
        <v>0.10331486189503718</v>
      </c>
      <c r="I8994" s="62">
        <v>3.6401865567894195E-2</v>
      </c>
      <c r="J8994" s="62">
        <v>5.4471135429240071E-2</v>
      </c>
      <c r="K8994" s="62">
        <v>6.1144861243729379E-2</v>
      </c>
      <c r="L8994" s="62">
        <v>7.088258243859924E-2</v>
      </c>
      <c r="M8994" s="62">
        <v>0.12165829466715482</v>
      </c>
      <c r="N8994" s="62">
        <v>3.5429633887911573E-2</v>
      </c>
      <c r="O8994" s="62">
        <v>0.10053375754329349</v>
      </c>
      <c r="P8994" s="62">
        <v>6.9907081586141784E-2</v>
      </c>
      <c r="Q8994" s="62">
        <v>0.12505978546658603</v>
      </c>
      <c r="R8994" s="62">
        <v>7.5714809185321558E-2</v>
      </c>
      <c r="S8994" s="62">
        <v>3.7395151632607124E-3</v>
      </c>
      <c r="T8994" s="62">
        <v>2.6702165063400698E-2</v>
      </c>
      <c r="U8994" s="62">
        <f t="shared" si="284"/>
        <v>1.0000000000000002</v>
      </c>
      <c r="V8994" s="63"/>
      <c r="X8994" s="64">
        <v>8982</v>
      </c>
      <c r="Y8994" s="62">
        <v>0.16171282045367433</v>
      </c>
      <c r="Z8994" s="62">
        <v>0.19746088391834668</v>
      </c>
      <c r="AA8994" s="61">
        <v>2.2970819288958767E-2</v>
      </c>
      <c r="AB8994" s="61">
        <v>5.5356794858595362E-2</v>
      </c>
      <c r="AC8994" s="61">
        <v>4.819567302166515E-2</v>
      </c>
      <c r="AD8994" s="61">
        <v>9.9456053688513665E-2</v>
      </c>
      <c r="AE8994" s="61">
        <v>7.3456774751459217E-2</v>
      </c>
      <c r="AF8994" s="61">
        <v>2.9974552372506989E-2</v>
      </c>
      <c r="AG8994" s="61">
        <v>7.9895815706422971E-2</v>
      </c>
      <c r="AH8994" s="61">
        <v>5.7090446904824906E-2</v>
      </c>
      <c r="AI8994" s="61">
        <v>7.2982380996880751E-4</v>
      </c>
      <c r="AJ8994" s="61">
        <v>5.7942541821715599E-2</v>
      </c>
      <c r="AK8994" s="61">
        <v>8.541071893604163E-2</v>
      </c>
      <c r="AL8994" s="61">
        <v>1.9951409360222591E-2</v>
      </c>
      <c r="AM8994" s="61">
        <v>6.3445971828577197E-2</v>
      </c>
      <c r="AN8994" s="61">
        <v>9.4902067704089071E-2</v>
      </c>
      <c r="AO8994" s="61">
        <v>0.1060465290043414</v>
      </c>
      <c r="AP8994" s="61">
        <v>0.10517400694209646</v>
      </c>
      <c r="AQ8994" s="62">
        <f t="shared" si="285"/>
        <v>0.99999999999999978</v>
      </c>
    </row>
    <row r="8995" spans="2:43" x14ac:dyDescent="0.25">
      <c r="B8995" s="64">
        <v>8983</v>
      </c>
      <c r="C8995" s="62">
        <v>0.20223307039891827</v>
      </c>
      <c r="D8995" s="62">
        <v>0.16311278163558965</v>
      </c>
      <c r="E8995" s="62">
        <v>9.4863568604394322E-2</v>
      </c>
      <c r="F8995" s="62">
        <v>2.5000052945908527E-2</v>
      </c>
      <c r="G8995" s="62">
        <v>8.8952895704591944E-2</v>
      </c>
      <c r="H8995" s="62">
        <v>9.3048917087333302E-2</v>
      </c>
      <c r="I8995" s="62">
        <v>7.5404878967295728E-3</v>
      </c>
      <c r="J8995" s="62">
        <v>6.4160100002141132E-2</v>
      </c>
      <c r="K8995" s="62">
        <v>5.6360556032628711E-2</v>
      </c>
      <c r="L8995" s="62">
        <v>0.1203658031190257</v>
      </c>
      <c r="M8995" s="62">
        <v>0.11761851209810038</v>
      </c>
      <c r="N8995" s="62">
        <v>9.1184445013781749E-3</v>
      </c>
      <c r="O8995" s="62">
        <v>2.6117250965776322E-3</v>
      </c>
      <c r="P8995" s="62">
        <v>6.1124089075252616E-2</v>
      </c>
      <c r="Q8995" s="62">
        <v>8.4573259769834125E-2</v>
      </c>
      <c r="R8995" s="62">
        <v>0.11191731830000379</v>
      </c>
      <c r="S8995" s="62">
        <v>5.0191280882503457E-2</v>
      </c>
      <c r="T8995" s="62">
        <v>1.2552988883596702E-2</v>
      </c>
      <c r="U8995" s="62">
        <f t="shared" si="284"/>
        <v>0.99999999999999989</v>
      </c>
      <c r="V8995" s="63"/>
      <c r="X8995" s="64">
        <v>8983</v>
      </c>
      <c r="Y8995" s="62">
        <v>0.17960989963970356</v>
      </c>
      <c r="Z8995" s="62">
        <v>0.22578053473914822</v>
      </c>
      <c r="AA8995" s="61">
        <v>1.1524445600391666E-2</v>
      </c>
      <c r="AB8995" s="61">
        <v>7.7288419160487079E-2</v>
      </c>
      <c r="AC8995" s="61">
        <v>5.3965472185724978E-2</v>
      </c>
      <c r="AD8995" s="61">
        <v>4.2800241653852024E-2</v>
      </c>
      <c r="AE8995" s="61">
        <v>0.10494434005172573</v>
      </c>
      <c r="AF8995" s="61">
        <v>7.7520485679508547E-2</v>
      </c>
      <c r="AG8995" s="61">
        <v>0.14757898570432945</v>
      </c>
      <c r="AH8995" s="61">
        <v>4.3204540227733765E-3</v>
      </c>
      <c r="AI8995" s="61">
        <v>0.13302618947156461</v>
      </c>
      <c r="AJ8995" s="61">
        <v>6.0958712864281332E-2</v>
      </c>
      <c r="AK8995" s="61">
        <v>8.7267885411611484E-2</v>
      </c>
      <c r="AL8995" s="61">
        <v>3.124548052552056E-2</v>
      </c>
      <c r="AM8995" s="61">
        <v>5.3953191833032092E-2</v>
      </c>
      <c r="AN8995" s="61">
        <v>4.1686037678449916E-2</v>
      </c>
      <c r="AO8995" s="61">
        <v>8.824306499499935E-3</v>
      </c>
      <c r="AP8995" s="61">
        <v>6.3095351657247334E-2</v>
      </c>
      <c r="AQ8995" s="62">
        <f t="shared" si="285"/>
        <v>1</v>
      </c>
    </row>
    <row r="8996" spans="2:43" x14ac:dyDescent="0.25">
      <c r="B8996" s="64">
        <v>8984</v>
      </c>
      <c r="C8996" s="62">
        <v>0.20382818219990786</v>
      </c>
      <c r="D8996" s="62">
        <v>0.14726919409935557</v>
      </c>
      <c r="E8996" s="62">
        <v>2.0534873157843653E-2</v>
      </c>
      <c r="F8996" s="62">
        <v>6.6519721352444453E-2</v>
      </c>
      <c r="G8996" s="62">
        <v>7.5279360462106218E-2</v>
      </c>
      <c r="H8996" s="62">
        <v>6.8211497474794214E-2</v>
      </c>
      <c r="I8996" s="62">
        <v>9.2852593386793802E-2</v>
      </c>
      <c r="J8996" s="62">
        <v>5.973028268644677E-2</v>
      </c>
      <c r="K8996" s="62">
        <v>6.8013910382734008E-2</v>
      </c>
      <c r="L8996" s="62">
        <v>3.1772196299434056E-2</v>
      </c>
      <c r="M8996" s="62">
        <v>3.6577487476013568E-2</v>
      </c>
      <c r="N8996" s="62">
        <v>8.8351787618544356E-2</v>
      </c>
      <c r="O8996" s="62">
        <v>3.8915562392486946E-2</v>
      </c>
      <c r="P8996" s="62">
        <v>2.2748087526675259E-2</v>
      </c>
      <c r="Q8996" s="62">
        <v>0.10940038653085199</v>
      </c>
      <c r="R8996" s="62">
        <v>3.0925174920504433E-2</v>
      </c>
      <c r="S8996" s="62">
        <v>0.10238309518901585</v>
      </c>
      <c r="T8996" s="62">
        <v>8.7783983143310443E-2</v>
      </c>
      <c r="U8996" s="62">
        <f t="shared" si="284"/>
        <v>1</v>
      </c>
      <c r="V8996" s="63"/>
      <c r="X8996" s="64">
        <v>8984</v>
      </c>
      <c r="Y8996" s="62">
        <v>0.17347107015389579</v>
      </c>
      <c r="Z8996" s="62">
        <v>0.1100667394453968</v>
      </c>
      <c r="AA8996" s="61">
        <v>4.8389485597913347E-2</v>
      </c>
      <c r="AB8996" s="61">
        <v>6.1805326001189945E-2</v>
      </c>
      <c r="AC8996" s="61">
        <v>2.1130204494117514E-2</v>
      </c>
      <c r="AD8996" s="61">
        <v>6.6565984465081593E-2</v>
      </c>
      <c r="AE8996" s="61">
        <v>8.1415435995062554E-2</v>
      </c>
      <c r="AF8996" s="61">
        <v>7.0796656624177751E-2</v>
      </c>
      <c r="AG8996" s="61">
        <v>5.2203925768317179E-2</v>
      </c>
      <c r="AH8996" s="61">
        <v>5.347959782947001E-2</v>
      </c>
      <c r="AI8996" s="61">
        <v>8.6340427251349522E-2</v>
      </c>
      <c r="AJ8996" s="61">
        <v>0.10148619770321263</v>
      </c>
      <c r="AK8996" s="61">
        <v>6.1708631998024351E-2</v>
      </c>
      <c r="AL8996" s="61">
        <v>1.3478174017875592E-2</v>
      </c>
      <c r="AM8996" s="61">
        <v>3.7705003747351834E-2</v>
      </c>
      <c r="AN8996" s="61">
        <v>2.0227081151810145E-2</v>
      </c>
      <c r="AO8996" s="61">
        <v>0.10821085674707913</v>
      </c>
      <c r="AP8996" s="61">
        <v>0.11505701060796698</v>
      </c>
      <c r="AQ8996" s="62">
        <f t="shared" si="285"/>
        <v>1</v>
      </c>
    </row>
    <row r="8997" spans="2:43" x14ac:dyDescent="0.25">
      <c r="B8997" s="64">
        <v>8985</v>
      </c>
      <c r="C8997" s="62">
        <v>0.22123211465580758</v>
      </c>
      <c r="D8997" s="62">
        <v>0.14843458859868688</v>
      </c>
      <c r="E8997" s="62">
        <v>0.13310856454507175</v>
      </c>
      <c r="F8997" s="62">
        <v>7.9829203714467861E-2</v>
      </c>
      <c r="G8997" s="62">
        <v>1.5104996451632113E-3</v>
      </c>
      <c r="H8997" s="62">
        <v>7.8465527451705725E-3</v>
      </c>
      <c r="I8997" s="62">
        <v>3.4894123146189974E-3</v>
      </c>
      <c r="J8997" s="62">
        <v>0.12909525386904405</v>
      </c>
      <c r="K8997" s="62">
        <v>4.3336516554454092E-2</v>
      </c>
      <c r="L8997" s="62">
        <v>1.3124628590782681E-2</v>
      </c>
      <c r="M8997" s="62">
        <v>1.275413314189192E-3</v>
      </c>
      <c r="N8997" s="62">
        <v>8.105679347592637E-2</v>
      </c>
      <c r="O8997" s="62">
        <v>0.10638793865369645</v>
      </c>
      <c r="P8997" s="62">
        <v>2.3551890659093207E-3</v>
      </c>
      <c r="Q8997" s="62">
        <v>8.6836823424725984E-2</v>
      </c>
      <c r="R8997" s="62">
        <v>7.3204102461273068E-2</v>
      </c>
      <c r="S8997" s="62">
        <v>0.1126088142572152</v>
      </c>
      <c r="T8997" s="62">
        <v>0.12493429336829122</v>
      </c>
      <c r="U8997" s="62">
        <f t="shared" si="284"/>
        <v>1.0000000000000002</v>
      </c>
      <c r="V8997" s="63"/>
      <c r="X8997" s="64">
        <v>8985</v>
      </c>
      <c r="Y8997" s="62">
        <v>0.16495819928130753</v>
      </c>
      <c r="Z8997" s="62">
        <v>0.18314133759342358</v>
      </c>
      <c r="AA8997" s="61">
        <v>0.11462685350552408</v>
      </c>
      <c r="AB8997" s="61">
        <v>4.4791580861364623E-2</v>
      </c>
      <c r="AC8997" s="61">
        <v>5.8998994102107405E-2</v>
      </c>
      <c r="AD8997" s="61">
        <v>6.0049529291536854E-2</v>
      </c>
      <c r="AE8997" s="61">
        <v>4.5349407694494949E-2</v>
      </c>
      <c r="AF8997" s="61">
        <v>5.1193156232539989E-3</v>
      </c>
      <c r="AG8997" s="61">
        <v>0.13978897100509086</v>
      </c>
      <c r="AH8997" s="61">
        <v>3.5124650011336821E-2</v>
      </c>
      <c r="AI8997" s="61">
        <v>2.504479440358743E-2</v>
      </c>
      <c r="AJ8997" s="61">
        <v>2.4938004382483895E-2</v>
      </c>
      <c r="AK8997" s="61">
        <v>1.9212960222755121E-2</v>
      </c>
      <c r="AL8997" s="61">
        <v>0.1090619402929088</v>
      </c>
      <c r="AM8997" s="61">
        <v>0.10374396504382873</v>
      </c>
      <c r="AN8997" s="61">
        <v>5.281135216955888E-2</v>
      </c>
      <c r="AO8997" s="61">
        <v>9.6046653904562712E-2</v>
      </c>
      <c r="AP8997" s="61">
        <v>6.5291027485604794E-2</v>
      </c>
      <c r="AQ8997" s="62">
        <f t="shared" si="285"/>
        <v>1.0000000000000002</v>
      </c>
    </row>
    <row r="8998" spans="2:43" x14ac:dyDescent="0.25">
      <c r="B8998" s="64">
        <v>8986</v>
      </c>
      <c r="C8998" s="62">
        <v>0.21042529911564362</v>
      </c>
      <c r="D8998" s="62">
        <v>0.16504137207556907</v>
      </c>
      <c r="E8998" s="62">
        <v>8.5955217704972012E-2</v>
      </c>
      <c r="F8998" s="62">
        <v>8.9184902286103207E-2</v>
      </c>
      <c r="G8998" s="62">
        <v>7.679809050964985E-2</v>
      </c>
      <c r="H8998" s="62">
        <v>4.1252932774503433E-2</v>
      </c>
      <c r="I8998" s="62">
        <v>4.1343971964789186E-2</v>
      </c>
      <c r="J8998" s="62">
        <v>5.898443654989826E-2</v>
      </c>
      <c r="K8998" s="62">
        <v>7.5460149110976843E-2</v>
      </c>
      <c r="L8998" s="62">
        <v>2.3681074118174647E-2</v>
      </c>
      <c r="M8998" s="62">
        <v>6.092122289517081E-2</v>
      </c>
      <c r="N8998" s="62">
        <v>9.0365371445583917E-2</v>
      </c>
      <c r="O8998" s="62">
        <v>8.530316990416531E-2</v>
      </c>
      <c r="P8998" s="62">
        <v>0.10496690548899264</v>
      </c>
      <c r="Q8998" s="62">
        <v>5.3256450636825436E-2</v>
      </c>
      <c r="R8998" s="62">
        <v>9.3607776541061883E-3</v>
      </c>
      <c r="S8998" s="62">
        <v>8.5943783485719641E-2</v>
      </c>
      <c r="T8998" s="62">
        <v>1.7221543470368351E-2</v>
      </c>
      <c r="U8998" s="62">
        <f t="shared" si="284"/>
        <v>0.99999999999999967</v>
      </c>
      <c r="V8998" s="63"/>
      <c r="X8998" s="64">
        <v>8986</v>
      </c>
      <c r="Y8998" s="62">
        <v>0.17497351566080227</v>
      </c>
      <c r="Z8998" s="62">
        <v>0.20520737880956089</v>
      </c>
      <c r="AA8998" s="61">
        <v>7.2819171145418166E-2</v>
      </c>
      <c r="AB8998" s="61">
        <v>0.12681998755096546</v>
      </c>
      <c r="AC8998" s="61">
        <v>3.8717062474851648E-2</v>
      </c>
      <c r="AD8998" s="61">
        <v>2.8797769896857319E-3</v>
      </c>
      <c r="AE8998" s="61">
        <v>0.13486434971433309</v>
      </c>
      <c r="AF8998" s="61">
        <v>2.4815999865757853E-2</v>
      </c>
      <c r="AG8998" s="61">
        <v>5.4522804482548842E-2</v>
      </c>
      <c r="AH8998" s="61">
        <v>0.12279315964663427</v>
      </c>
      <c r="AI8998" s="61">
        <v>7.4190456158178944E-2</v>
      </c>
      <c r="AJ8998" s="61">
        <v>9.3327811861014992E-2</v>
      </c>
      <c r="AK8998" s="61">
        <v>7.5606386099823258E-2</v>
      </c>
      <c r="AL8998" s="61">
        <v>1.8242095079803653E-2</v>
      </c>
      <c r="AM8998" s="61">
        <v>8.4553902897339193E-3</v>
      </c>
      <c r="AN8998" s="61">
        <v>4.0324080610000597E-2</v>
      </c>
      <c r="AO8998" s="61">
        <v>7.2189493484920944E-2</v>
      </c>
      <c r="AP8998" s="61">
        <v>3.9431974546328734E-2</v>
      </c>
      <c r="AQ8998" s="62">
        <f t="shared" si="285"/>
        <v>1.0000000000000002</v>
      </c>
    </row>
    <row r="8999" spans="2:43" x14ac:dyDescent="0.25">
      <c r="B8999" s="64">
        <v>8987</v>
      </c>
      <c r="C8999" s="62">
        <v>0.20178285302368726</v>
      </c>
      <c r="D8999" s="62">
        <v>0.13562605019245574</v>
      </c>
      <c r="E8999" s="62">
        <v>6.9861980622487538E-2</v>
      </c>
      <c r="F8999" s="62">
        <v>9.2993502624529836E-2</v>
      </c>
      <c r="G8999" s="62">
        <v>2.6631870396588996E-2</v>
      </c>
      <c r="H8999" s="62">
        <v>3.8071512209676465E-2</v>
      </c>
      <c r="I8999" s="62">
        <v>6.86500764057031E-2</v>
      </c>
      <c r="J8999" s="62">
        <v>6.8120255047756748E-2</v>
      </c>
      <c r="K8999" s="62">
        <v>2.5866552097470945E-2</v>
      </c>
      <c r="L8999" s="62">
        <v>8.308297468596304E-2</v>
      </c>
      <c r="M8999" s="62">
        <v>8.3694430405596057E-2</v>
      </c>
      <c r="N8999" s="62">
        <v>3.0446786865665498E-2</v>
      </c>
      <c r="O8999" s="62">
        <v>7.7436916182633903E-2</v>
      </c>
      <c r="P8999" s="62">
        <v>5.3083120937290833E-2</v>
      </c>
      <c r="Q8999" s="62">
        <v>5.2478726213213867E-2</v>
      </c>
      <c r="R8999" s="62">
        <v>5.6960416093526943E-2</v>
      </c>
      <c r="S8999" s="62">
        <v>8.9649683653649115E-2</v>
      </c>
      <c r="T8999" s="62">
        <v>8.2971195558246905E-2</v>
      </c>
      <c r="U8999" s="62">
        <f t="shared" si="284"/>
        <v>1</v>
      </c>
      <c r="V8999" s="63"/>
      <c r="X8999" s="64">
        <v>8987</v>
      </c>
      <c r="Y8999" s="62">
        <v>0.15795889670339069</v>
      </c>
      <c r="Z8999" s="62">
        <v>0.21063974701886676</v>
      </c>
      <c r="AA8999" s="61">
        <v>7.1763831782000742E-2</v>
      </c>
      <c r="AB8999" s="61">
        <v>3.4109237731099008E-2</v>
      </c>
      <c r="AC8999" s="61">
        <v>5.9041671446968785E-2</v>
      </c>
      <c r="AD8999" s="61">
        <v>9.6461948571084213E-2</v>
      </c>
      <c r="AE8999" s="61">
        <v>6.0057894852396113E-2</v>
      </c>
      <c r="AF8999" s="61">
        <v>2.9727604665008598E-2</v>
      </c>
      <c r="AG8999" s="61">
        <v>9.8367233857436171E-5</v>
      </c>
      <c r="AH8999" s="61">
        <v>1.1847456760709817E-2</v>
      </c>
      <c r="AI8999" s="61">
        <v>3.9162104327432008E-2</v>
      </c>
      <c r="AJ8999" s="61">
        <v>6.1777547882683748E-2</v>
      </c>
      <c r="AK8999" s="61">
        <v>0.1005221280310641</v>
      </c>
      <c r="AL8999" s="61">
        <v>0.12571812502435178</v>
      </c>
      <c r="AM8999" s="61">
        <v>7.9335397246049266E-2</v>
      </c>
      <c r="AN8999" s="61">
        <v>0.12445642129716049</v>
      </c>
      <c r="AO8999" s="61">
        <v>1.6636409180938828E-2</v>
      </c>
      <c r="AP8999" s="61">
        <v>8.9283853967194959E-2</v>
      </c>
      <c r="AQ8999" s="62">
        <f t="shared" si="285"/>
        <v>0.99999999999999989</v>
      </c>
    </row>
    <row r="9000" spans="2:43" x14ac:dyDescent="0.25">
      <c r="B9000" s="64">
        <v>8988</v>
      </c>
      <c r="C9000" s="62">
        <v>0.21881564111134816</v>
      </c>
      <c r="D9000" s="62">
        <v>0.12998530302971351</v>
      </c>
      <c r="E9000" s="62">
        <v>8.4330926746987098E-2</v>
      </c>
      <c r="F9000" s="62">
        <v>4.1927904311980943E-2</v>
      </c>
      <c r="G9000" s="62">
        <v>1.2831581752322442E-2</v>
      </c>
      <c r="H9000" s="62">
        <v>7.4764706092827565E-2</v>
      </c>
      <c r="I9000" s="62">
        <v>3.8623715330168132E-2</v>
      </c>
      <c r="J9000" s="62">
        <v>0.12927705738861403</v>
      </c>
      <c r="K9000" s="62">
        <v>7.3658931402062561E-2</v>
      </c>
      <c r="L9000" s="62">
        <v>9.448149409114194E-2</v>
      </c>
      <c r="M9000" s="62">
        <v>4.4448666754387745E-2</v>
      </c>
      <c r="N9000" s="62">
        <v>9.4200900516837605E-3</v>
      </c>
      <c r="O9000" s="62">
        <v>4.5981209634977808E-2</v>
      </c>
      <c r="P9000" s="62">
        <v>8.9618373115890035E-2</v>
      </c>
      <c r="Q9000" s="62">
        <v>2.7041924209716982E-2</v>
      </c>
      <c r="R9000" s="62">
        <v>1.743462214859727E-2</v>
      </c>
      <c r="S9000" s="62">
        <v>0.12218497471044443</v>
      </c>
      <c r="T9000" s="62">
        <v>9.3973822258197323E-2</v>
      </c>
      <c r="U9000" s="62">
        <f t="shared" si="284"/>
        <v>1</v>
      </c>
      <c r="V9000" s="63"/>
      <c r="X9000" s="64">
        <v>8988</v>
      </c>
      <c r="Y9000" s="62">
        <v>0.20231326824190815</v>
      </c>
      <c r="Z9000" s="62">
        <v>0.35397492929798952</v>
      </c>
      <c r="AA9000" s="61">
        <v>0.10355226850352832</v>
      </c>
      <c r="AB9000" s="61">
        <v>6.8531528733922667E-2</v>
      </c>
      <c r="AC9000" s="61">
        <v>0.12047917192164297</v>
      </c>
      <c r="AD9000" s="61">
        <v>2.5286724713816454E-2</v>
      </c>
      <c r="AE9000" s="61">
        <v>1.6572440683693509E-2</v>
      </c>
      <c r="AF9000" s="61">
        <v>8.5098865201829008E-2</v>
      </c>
      <c r="AG9000" s="61">
        <v>0.1218964859678591</v>
      </c>
      <c r="AH9000" s="61">
        <v>1.4253225836773483E-2</v>
      </c>
      <c r="AI9000" s="61">
        <v>0.11218706494159988</v>
      </c>
      <c r="AJ9000" s="61">
        <v>9.3642653368292583E-2</v>
      </c>
      <c r="AK9000" s="61">
        <v>5.226519145661962E-2</v>
      </c>
      <c r="AL9000" s="61">
        <v>2.602509909363359E-2</v>
      </c>
      <c r="AM9000" s="61">
        <v>3.3790549379268828E-2</v>
      </c>
      <c r="AN9000" s="61">
        <v>4.17188538724622E-2</v>
      </c>
      <c r="AO9000" s="61">
        <v>1.57310428053637E-2</v>
      </c>
      <c r="AP9000" s="61">
        <v>6.8968833519694142E-2</v>
      </c>
      <c r="AQ9000" s="62">
        <f t="shared" si="285"/>
        <v>1.0000000000000002</v>
      </c>
    </row>
    <row r="9001" spans="2:43" x14ac:dyDescent="0.25">
      <c r="B9001" s="64">
        <v>8989</v>
      </c>
      <c r="C9001" s="62">
        <v>0.20789563719464862</v>
      </c>
      <c r="D9001" s="62">
        <v>0.16458515758331935</v>
      </c>
      <c r="E9001" s="62">
        <v>6.6247772826121876E-2</v>
      </c>
      <c r="F9001" s="62">
        <v>1.9848175872493559E-2</v>
      </c>
      <c r="G9001" s="62">
        <v>0.14384311967828334</v>
      </c>
      <c r="H9001" s="62">
        <v>1.118873203828853E-2</v>
      </c>
      <c r="I9001" s="62">
        <v>0.11491154972414461</v>
      </c>
      <c r="J9001" s="62">
        <v>7.7963304336519778E-4</v>
      </c>
      <c r="K9001" s="62">
        <v>1.7130618564389299E-2</v>
      </c>
      <c r="L9001" s="62">
        <v>1.8483505690810153E-2</v>
      </c>
      <c r="M9001" s="62">
        <v>0.10487142112810757</v>
      </c>
      <c r="N9001" s="62">
        <v>2.1265003613545753E-2</v>
      </c>
      <c r="O9001" s="62">
        <v>5.2736855092348836E-2</v>
      </c>
      <c r="P9001" s="62">
        <v>0.10661580934059461</v>
      </c>
      <c r="Q9001" s="62">
        <v>0.13072778752844832</v>
      </c>
      <c r="R9001" s="62">
        <v>5.3318336857791693E-2</v>
      </c>
      <c r="S9001" s="62">
        <v>0.12027094266379035</v>
      </c>
      <c r="T9001" s="62">
        <v>1.7760736337476189E-2</v>
      </c>
      <c r="U9001" s="62">
        <f t="shared" si="284"/>
        <v>0.99999999999999978</v>
      </c>
      <c r="V9001" s="63"/>
      <c r="X9001" s="64">
        <v>8989</v>
      </c>
      <c r="Y9001" s="62">
        <v>0.17889785703632571</v>
      </c>
      <c r="Z9001" s="62">
        <v>0.2159562397855232</v>
      </c>
      <c r="AA9001" s="61">
        <v>4.5414910750193648E-3</v>
      </c>
      <c r="AB9001" s="61">
        <v>3.5416030930723506E-2</v>
      </c>
      <c r="AC9001" s="61">
        <v>8.8498337421145018E-2</v>
      </c>
      <c r="AD9001" s="61">
        <v>6.4270409478667481E-2</v>
      </c>
      <c r="AE9001" s="61">
        <v>9.518811207472537E-2</v>
      </c>
      <c r="AF9001" s="61">
        <v>7.0472159898234993E-2</v>
      </c>
      <c r="AG9001" s="61">
        <v>9.8063494839586596E-2</v>
      </c>
      <c r="AH9001" s="61">
        <v>9.9643075850777821E-2</v>
      </c>
      <c r="AI9001" s="61">
        <v>2.0736274614676167E-2</v>
      </c>
      <c r="AJ9001" s="61">
        <v>5.2431788722345399E-2</v>
      </c>
      <c r="AK9001" s="61">
        <v>3.8742598272420797E-2</v>
      </c>
      <c r="AL9001" s="61">
        <v>9.8879381855220119E-2</v>
      </c>
      <c r="AM9001" s="61">
        <v>7.5267844099640713E-2</v>
      </c>
      <c r="AN9001" s="61">
        <v>8.5037882415913632E-3</v>
      </c>
      <c r="AO9001" s="61">
        <v>6.9813169501048253E-2</v>
      </c>
      <c r="AP9001" s="61">
        <v>7.9532043124176791E-2</v>
      </c>
      <c r="AQ9001" s="62">
        <f t="shared" si="285"/>
        <v>0.99999999999999989</v>
      </c>
    </row>
    <row r="9002" spans="2:43" x14ac:dyDescent="0.25">
      <c r="B9002" s="64">
        <v>8990</v>
      </c>
      <c r="C9002" s="62">
        <v>0.21032309823392153</v>
      </c>
      <c r="D9002" s="62">
        <v>0.15397712359335808</v>
      </c>
      <c r="E9002" s="62">
        <v>9.7306488338668715E-2</v>
      </c>
      <c r="F9002" s="62">
        <v>3.9255776122768763E-3</v>
      </c>
      <c r="G9002" s="62">
        <v>7.7435553799903578E-2</v>
      </c>
      <c r="H9002" s="62">
        <v>6.5976438717671948E-2</v>
      </c>
      <c r="I9002" s="62">
        <v>7.2144798146462456E-3</v>
      </c>
      <c r="J9002" s="62">
        <v>5.9956740401382248E-2</v>
      </c>
      <c r="K9002" s="62">
        <v>6.7961421638092073E-2</v>
      </c>
      <c r="L9002" s="62">
        <v>4.1794105403623431E-2</v>
      </c>
      <c r="M9002" s="62">
        <v>6.6945871336857074E-2</v>
      </c>
      <c r="N9002" s="62">
        <v>0.10470465434513726</v>
      </c>
      <c r="O9002" s="62">
        <v>3.0913834048613354E-2</v>
      </c>
      <c r="P9002" s="62">
        <v>7.5105068535798694E-2</v>
      </c>
      <c r="Q9002" s="62">
        <v>2.3514212470544107E-2</v>
      </c>
      <c r="R9002" s="62">
        <v>8.2509731795579785E-2</v>
      </c>
      <c r="S9002" s="62">
        <v>0.10658996706627778</v>
      </c>
      <c r="T9002" s="62">
        <v>8.8145854674926985E-2</v>
      </c>
      <c r="U9002" s="62">
        <f t="shared" si="284"/>
        <v>1.0000000000000002</v>
      </c>
      <c r="V9002" s="63"/>
      <c r="X9002" s="64">
        <v>8990</v>
      </c>
      <c r="Y9002" s="62">
        <v>0.20237492235240756</v>
      </c>
      <c r="Z9002" s="62">
        <v>0.35023815563258892</v>
      </c>
      <c r="AA9002" s="61">
        <v>9.1301171532895686E-2</v>
      </c>
      <c r="AB9002" s="61">
        <v>5.0798118447663958E-3</v>
      </c>
      <c r="AC9002" s="61">
        <v>0.13806707104370117</v>
      </c>
      <c r="AD9002" s="61">
        <v>0.11961687607977739</v>
      </c>
      <c r="AE9002" s="61">
        <v>1.6136257251261502E-2</v>
      </c>
      <c r="AF9002" s="61">
        <v>0.11590506913186986</v>
      </c>
      <c r="AG9002" s="61">
        <v>3.7443096142338601E-2</v>
      </c>
      <c r="AH9002" s="61">
        <v>1.1303228723691805E-2</v>
      </c>
      <c r="AI9002" s="61">
        <v>0.1425470117487726</v>
      </c>
      <c r="AJ9002" s="61">
        <v>4.7184085353071156E-2</v>
      </c>
      <c r="AK9002" s="61">
        <v>5.8462272857200674E-2</v>
      </c>
      <c r="AL9002" s="61">
        <v>0.10869662604061149</v>
      </c>
      <c r="AM9002" s="61">
        <v>3.776066301062646E-3</v>
      </c>
      <c r="AN9002" s="61">
        <v>8.4154290959685463E-2</v>
      </c>
      <c r="AO9002" s="61">
        <v>1.332413903766452E-2</v>
      </c>
      <c r="AP9002" s="61">
        <v>7.0029259516291445E-3</v>
      </c>
      <c r="AQ9002" s="62">
        <f t="shared" si="285"/>
        <v>1.0000000000000002</v>
      </c>
    </row>
    <row r="9003" spans="2:43" x14ac:dyDescent="0.25">
      <c r="B9003" s="64">
        <v>8991</v>
      </c>
      <c r="C9003" s="62">
        <v>0.22166684424331626</v>
      </c>
      <c r="D9003" s="62">
        <v>0.17063781449649729</v>
      </c>
      <c r="E9003" s="62">
        <v>0.14138075118637586</v>
      </c>
      <c r="F9003" s="62">
        <v>9.874565680886524E-2</v>
      </c>
      <c r="G9003" s="62">
        <v>0.14117383496500191</v>
      </c>
      <c r="H9003" s="62">
        <v>9.8697464852151029E-2</v>
      </c>
      <c r="I9003" s="62">
        <v>4.3696306409066132E-2</v>
      </c>
      <c r="J9003" s="62">
        <v>5.7208823520690989E-2</v>
      </c>
      <c r="K9003" s="62">
        <v>2.6816486806169478E-3</v>
      </c>
      <c r="L9003" s="62">
        <v>2.3579187550237184E-2</v>
      </c>
      <c r="M9003" s="62">
        <v>2.5220776577799246E-2</v>
      </c>
      <c r="N9003" s="62">
        <v>5.0654481432744113E-2</v>
      </c>
      <c r="O9003" s="62">
        <v>7.7186174215385607E-3</v>
      </c>
      <c r="P9003" s="62">
        <v>0.1007629906010606</v>
      </c>
      <c r="Q9003" s="62">
        <v>3.2341330289816915E-2</v>
      </c>
      <c r="R9003" s="62">
        <v>5.215486121879246E-2</v>
      </c>
      <c r="S9003" s="62">
        <v>7.3398070070433849E-2</v>
      </c>
      <c r="T9003" s="62">
        <v>5.0585198414808963E-2</v>
      </c>
      <c r="U9003" s="62">
        <f t="shared" si="284"/>
        <v>0.99999999999999978</v>
      </c>
      <c r="V9003" s="63"/>
      <c r="X9003" s="64">
        <v>8991</v>
      </c>
      <c r="Y9003" s="62">
        <v>0.18647605677531701</v>
      </c>
      <c r="Z9003" s="62">
        <v>0.25397139024175458</v>
      </c>
      <c r="AA9003" s="61">
        <v>8.2155432833799488E-2</v>
      </c>
      <c r="AB9003" s="61">
        <v>9.3922560322379015E-2</v>
      </c>
      <c r="AC9003" s="61">
        <v>6.1173422606114698E-2</v>
      </c>
      <c r="AD9003" s="61">
        <v>1.1157795962172251E-2</v>
      </c>
      <c r="AE9003" s="61">
        <v>7.3976703421372678E-2</v>
      </c>
      <c r="AF9003" s="61">
        <v>9.9517714221276296E-2</v>
      </c>
      <c r="AG9003" s="61">
        <v>0.1134065516985158</v>
      </c>
      <c r="AH9003" s="61">
        <v>1.3423144795679572E-2</v>
      </c>
      <c r="AI9003" s="61">
        <v>3.374998542613615E-2</v>
      </c>
      <c r="AJ9003" s="61">
        <v>7.498494011667528E-2</v>
      </c>
      <c r="AK9003" s="61">
        <v>9.19342430558132E-2</v>
      </c>
      <c r="AL9003" s="61">
        <v>2.2903318545654163E-2</v>
      </c>
      <c r="AM9003" s="61">
        <v>8.957491739228983E-2</v>
      </c>
      <c r="AN9003" s="61">
        <v>5.9695767587652999E-2</v>
      </c>
      <c r="AO9003" s="61">
        <v>7.006394273239726E-3</v>
      </c>
      <c r="AP9003" s="61">
        <v>7.1417107741228947E-2</v>
      </c>
      <c r="AQ9003" s="62">
        <f t="shared" si="285"/>
        <v>1.0000000000000002</v>
      </c>
    </row>
    <row r="9004" spans="2:43" x14ac:dyDescent="0.25">
      <c r="B9004" s="64">
        <v>8992</v>
      </c>
      <c r="C9004" s="62">
        <v>0.20013473055609698</v>
      </c>
      <c r="D9004" s="62">
        <v>0.13247644815973145</v>
      </c>
      <c r="E9004" s="62">
        <v>3.9325436690836796E-2</v>
      </c>
      <c r="F9004" s="62">
        <v>5.6537890339343241E-2</v>
      </c>
      <c r="G9004" s="62">
        <v>2.0810681223346738E-2</v>
      </c>
      <c r="H9004" s="62">
        <v>0.10259226029957555</v>
      </c>
      <c r="I9004" s="62">
        <v>9.2174921566840748E-2</v>
      </c>
      <c r="J9004" s="62">
        <v>7.6396160403125746E-2</v>
      </c>
      <c r="K9004" s="62">
        <v>0.11052259147119178</v>
      </c>
      <c r="L9004" s="62">
        <v>7.069057780829538E-2</v>
      </c>
      <c r="M9004" s="62">
        <v>9.4802324818824113E-2</v>
      </c>
      <c r="N9004" s="62">
        <v>8.3682631940037149E-3</v>
      </c>
      <c r="O9004" s="62">
        <v>1.7432432726722544E-2</v>
      </c>
      <c r="P9004" s="62">
        <v>1.2236682178245894E-2</v>
      </c>
      <c r="Q9004" s="62">
        <v>9.6385046577823735E-2</v>
      </c>
      <c r="R9004" s="62">
        <v>1.1284807641452592E-2</v>
      </c>
      <c r="S9004" s="62">
        <v>7.8673619535295433E-2</v>
      </c>
      <c r="T9004" s="62">
        <v>0.11176630352507591</v>
      </c>
      <c r="U9004" s="62">
        <f t="shared" si="284"/>
        <v>0.99999999999999989</v>
      </c>
      <c r="V9004" s="63"/>
      <c r="X9004" s="64">
        <v>8992</v>
      </c>
      <c r="Y9004" s="62">
        <v>0.14817590438749431</v>
      </c>
      <c r="Z9004" s="62">
        <v>0.10819697270625822</v>
      </c>
      <c r="AA9004" s="61">
        <v>3.4650937850227131E-2</v>
      </c>
      <c r="AB9004" s="61">
        <v>7.5729175338722574E-2</v>
      </c>
      <c r="AC9004" s="61">
        <v>8.294206115327175E-3</v>
      </c>
      <c r="AD9004" s="61">
        <v>0.1140810886628531</v>
      </c>
      <c r="AE9004" s="61">
        <v>8.98821258465069E-2</v>
      </c>
      <c r="AF9004" s="61">
        <v>2.5268797365952706E-3</v>
      </c>
      <c r="AG9004" s="61">
        <v>0.11671163494800536</v>
      </c>
      <c r="AH9004" s="61">
        <v>9.9951128938257333E-2</v>
      </c>
      <c r="AI9004" s="61">
        <v>1.7546365419239554E-2</v>
      </c>
      <c r="AJ9004" s="61">
        <v>4.5723546687096758E-2</v>
      </c>
      <c r="AK9004" s="61">
        <v>6.5230016469695951E-2</v>
      </c>
      <c r="AL9004" s="61">
        <v>3.8582529571445145E-2</v>
      </c>
      <c r="AM9004" s="61">
        <v>9.9949328477892938E-2</v>
      </c>
      <c r="AN9004" s="61">
        <v>3.8449980326876958E-2</v>
      </c>
      <c r="AO9004" s="61">
        <v>7.5894639499981861E-2</v>
      </c>
      <c r="AP9004" s="61">
        <v>7.6796416111276009E-2</v>
      </c>
      <c r="AQ9004" s="62">
        <f t="shared" si="285"/>
        <v>1.0000000000000002</v>
      </c>
    </row>
    <row r="9005" spans="2:43" x14ac:dyDescent="0.25">
      <c r="B9005" s="64">
        <v>8993</v>
      </c>
      <c r="C9005" s="62">
        <v>0.2020380956916451</v>
      </c>
      <c r="D9005" s="62">
        <v>0.13924351322262485</v>
      </c>
      <c r="E9005" s="62">
        <v>2.9129104367858226E-2</v>
      </c>
      <c r="F9005" s="62">
        <v>2.4280637241406503E-2</v>
      </c>
      <c r="G9005" s="62">
        <v>6.4444277067386424E-2</v>
      </c>
      <c r="H9005" s="62">
        <v>6.526381049641658E-2</v>
      </c>
      <c r="I9005" s="62">
        <v>6.8397790333830588E-2</v>
      </c>
      <c r="J9005" s="62">
        <v>9.0207099127535426E-2</v>
      </c>
      <c r="K9005" s="62">
        <v>2.285766323527981E-2</v>
      </c>
      <c r="L9005" s="62">
        <v>5.1385546712300837E-3</v>
      </c>
      <c r="M9005" s="62">
        <v>9.8823373016055913E-2</v>
      </c>
      <c r="N9005" s="62">
        <v>0.11936809809134619</v>
      </c>
      <c r="O9005" s="62">
        <v>5.3720816047827025E-2</v>
      </c>
      <c r="P9005" s="62">
        <v>0.13733093847101915</v>
      </c>
      <c r="Q9005" s="62">
        <v>1.3162304018461054E-2</v>
      </c>
      <c r="R9005" s="62">
        <v>0.11775490731790453</v>
      </c>
      <c r="S9005" s="62">
        <v>4.198759146889177E-2</v>
      </c>
      <c r="T9005" s="62">
        <v>4.8133035027550633E-2</v>
      </c>
      <c r="U9005" s="62">
        <f t="shared" si="284"/>
        <v>0.99999999999999989</v>
      </c>
      <c r="V9005" s="63"/>
      <c r="X9005" s="64">
        <v>8993</v>
      </c>
      <c r="Y9005" s="62">
        <v>0.17351379281683521</v>
      </c>
      <c r="Z9005" s="62">
        <v>8.6942712332087058E-2</v>
      </c>
      <c r="AA9005" s="61">
        <v>0.110209292977582</v>
      </c>
      <c r="AB9005" s="61">
        <v>1.6555167704960353E-2</v>
      </c>
      <c r="AC9005" s="61">
        <v>3.3239857517565266E-2</v>
      </c>
      <c r="AD9005" s="61">
        <v>3.0844714305264781E-2</v>
      </c>
      <c r="AE9005" s="61">
        <v>0.10972617378822137</v>
      </c>
      <c r="AF9005" s="61">
        <v>1.6018244429056739E-2</v>
      </c>
      <c r="AG9005" s="61">
        <v>4.9756610316813873E-2</v>
      </c>
      <c r="AH9005" s="61">
        <v>6.0514559417059591E-2</v>
      </c>
      <c r="AI9005" s="61">
        <v>4.0009048565036419E-2</v>
      </c>
      <c r="AJ9005" s="61">
        <v>9.3592172879376156E-2</v>
      </c>
      <c r="AK9005" s="61">
        <v>2.1166303376069388E-2</v>
      </c>
      <c r="AL9005" s="61">
        <v>0.11576111089240515</v>
      </c>
      <c r="AM9005" s="61">
        <v>4.9989627662557256E-3</v>
      </c>
      <c r="AN9005" s="61">
        <v>5.6176373406316336E-2</v>
      </c>
      <c r="AO9005" s="61">
        <v>0.11875923413521229</v>
      </c>
      <c r="AP9005" s="61">
        <v>0.12267217352280467</v>
      </c>
      <c r="AQ9005" s="62">
        <f t="shared" si="285"/>
        <v>1</v>
      </c>
    </row>
    <row r="9006" spans="2:43" x14ac:dyDescent="0.25">
      <c r="B9006" s="64">
        <v>8994</v>
      </c>
      <c r="C9006" s="62">
        <v>0.19569017724149007</v>
      </c>
      <c r="D9006" s="62">
        <v>0.15482842665871382</v>
      </c>
      <c r="E9006" s="62">
        <v>5.569446639885442E-3</v>
      </c>
      <c r="F9006" s="62">
        <v>8.9397246541678924E-2</v>
      </c>
      <c r="G9006" s="62">
        <v>5.6534009293638714E-2</v>
      </c>
      <c r="H9006" s="62">
        <v>5.2522585982916613E-2</v>
      </c>
      <c r="I9006" s="62">
        <v>7.5405457328372769E-2</v>
      </c>
      <c r="J9006" s="62">
        <v>5.8225648560546427E-2</v>
      </c>
      <c r="K9006" s="62">
        <v>6.1670808950721995E-2</v>
      </c>
      <c r="L9006" s="62">
        <v>4.4393522025528058E-3</v>
      </c>
      <c r="M9006" s="62">
        <v>9.9654064421096006E-2</v>
      </c>
      <c r="N9006" s="62">
        <v>3.9520881214638232E-2</v>
      </c>
      <c r="O9006" s="62">
        <v>7.1961230666481218E-2</v>
      </c>
      <c r="P9006" s="62">
        <v>9.7450134314217687E-2</v>
      </c>
      <c r="Q9006" s="62">
        <v>8.6136627505182264E-2</v>
      </c>
      <c r="R9006" s="62">
        <v>0.10110031853484355</v>
      </c>
      <c r="S9006" s="62">
        <v>4.5262143566244854E-2</v>
      </c>
      <c r="T9006" s="62">
        <v>5.5150044276982425E-2</v>
      </c>
      <c r="U9006" s="62">
        <f t="shared" si="284"/>
        <v>0.99999999999999989</v>
      </c>
      <c r="V9006" s="63"/>
      <c r="X9006" s="64">
        <v>8994</v>
      </c>
      <c r="Y9006" s="62">
        <v>0.18728919269061348</v>
      </c>
      <c r="Z9006" s="62">
        <v>0.29630929130209405</v>
      </c>
      <c r="AA9006" s="61">
        <v>0.10298043469760423</v>
      </c>
      <c r="AB9006" s="61">
        <v>8.9401909512625638E-2</v>
      </c>
      <c r="AC9006" s="61">
        <v>0.10988952286342893</v>
      </c>
      <c r="AD9006" s="61">
        <v>7.9342509175347617E-2</v>
      </c>
      <c r="AE9006" s="61">
        <v>8.3493225742887034E-2</v>
      </c>
      <c r="AF9006" s="61">
        <v>6.0370067116134643E-2</v>
      </c>
      <c r="AG9006" s="61">
        <v>1.8570248668682343E-2</v>
      </c>
      <c r="AH9006" s="61">
        <v>7.4869214039650217E-2</v>
      </c>
      <c r="AI9006" s="61">
        <v>1.9960540459481459E-2</v>
      </c>
      <c r="AJ9006" s="61">
        <v>6.5114511416341558E-2</v>
      </c>
      <c r="AK9006" s="61">
        <v>3.9081564112427435E-2</v>
      </c>
      <c r="AL9006" s="61">
        <v>8.0038115459639639E-2</v>
      </c>
      <c r="AM9006" s="61">
        <v>3.1071215233098193E-2</v>
      </c>
      <c r="AN9006" s="61">
        <v>3.1064332369558832E-2</v>
      </c>
      <c r="AO9006" s="61">
        <v>7.9968476852800272E-2</v>
      </c>
      <c r="AP9006" s="61">
        <v>3.4784112280292122E-2</v>
      </c>
      <c r="AQ9006" s="62">
        <f t="shared" si="285"/>
        <v>1.0000000000000004</v>
      </c>
    </row>
    <row r="9007" spans="2:43" x14ac:dyDescent="0.25">
      <c r="B9007" s="64">
        <v>8995</v>
      </c>
      <c r="C9007" s="62">
        <v>0.20747845644778293</v>
      </c>
      <c r="D9007" s="62">
        <v>0.16618541701295994</v>
      </c>
      <c r="E9007" s="62">
        <v>5.3187281326536461E-2</v>
      </c>
      <c r="F9007" s="62">
        <v>3.5742311120563537E-2</v>
      </c>
      <c r="G9007" s="62">
        <v>7.4863227649572997E-2</v>
      </c>
      <c r="H9007" s="62">
        <v>7.7819614036509721E-2</v>
      </c>
      <c r="I9007" s="62">
        <v>4.5491660780810815E-2</v>
      </c>
      <c r="J9007" s="62">
        <v>6.8731283215731603E-2</v>
      </c>
      <c r="K9007" s="62">
        <v>3.8163009361623659E-2</v>
      </c>
      <c r="L9007" s="62">
        <v>4.9287133687209349E-2</v>
      </c>
      <c r="M9007" s="62">
        <v>8.4607466856036789E-2</v>
      </c>
      <c r="N9007" s="62">
        <v>1.8776825945205831E-2</v>
      </c>
      <c r="O9007" s="62">
        <v>9.680928179768486E-2</v>
      </c>
      <c r="P9007" s="62">
        <v>8.7609875605101736E-2</v>
      </c>
      <c r="Q9007" s="62">
        <v>2.3935996302984201E-2</v>
      </c>
      <c r="R9007" s="62">
        <v>9.2526670134014388E-2</v>
      </c>
      <c r="S9007" s="62">
        <v>8.4212921203803942E-2</v>
      </c>
      <c r="T9007" s="62">
        <v>6.8235440976609898E-2</v>
      </c>
      <c r="U9007" s="62">
        <f t="shared" si="284"/>
        <v>0.99999999999999967</v>
      </c>
      <c r="V9007" s="63"/>
      <c r="X9007" s="64">
        <v>8995</v>
      </c>
      <c r="Y9007" s="62">
        <v>0.17225612231414361</v>
      </c>
      <c r="Z9007" s="62">
        <v>0.16652444331711477</v>
      </c>
      <c r="AA9007" s="61">
        <v>2.1894163707293541E-2</v>
      </c>
      <c r="AB9007" s="61">
        <v>6.7730006047172067E-2</v>
      </c>
      <c r="AC9007" s="61">
        <v>4.9406253919433492E-2</v>
      </c>
      <c r="AD9007" s="61">
        <v>5.0906506084245601E-2</v>
      </c>
      <c r="AE9007" s="61">
        <v>0.10126852976420918</v>
      </c>
      <c r="AF9007" s="61">
        <v>8.4388595302793329E-2</v>
      </c>
      <c r="AG9007" s="61">
        <v>3.9647341279487318E-2</v>
      </c>
      <c r="AH9007" s="61">
        <v>7.9193140097022593E-2</v>
      </c>
      <c r="AI9007" s="61">
        <v>4.853436774281155E-2</v>
      </c>
      <c r="AJ9007" s="61">
        <v>3.8827467221324942E-2</v>
      </c>
      <c r="AK9007" s="61">
        <v>5.0727198592610247E-2</v>
      </c>
      <c r="AL9007" s="61">
        <v>0.10032982413009116</v>
      </c>
      <c r="AM9007" s="61">
        <v>6.7901335055430875E-2</v>
      </c>
      <c r="AN9007" s="61">
        <v>9.3385890970960311E-2</v>
      </c>
      <c r="AO9007" s="61">
        <v>8.345866159938399E-2</v>
      </c>
      <c r="AP9007" s="61">
        <v>2.2400718485729623E-2</v>
      </c>
      <c r="AQ9007" s="62">
        <f t="shared" si="285"/>
        <v>0.99999999999999967</v>
      </c>
    </row>
    <row r="9008" spans="2:43" x14ac:dyDescent="0.25">
      <c r="B9008" s="64">
        <v>8996</v>
      </c>
      <c r="C9008" s="62">
        <v>0.18530672806565865</v>
      </c>
      <c r="D9008" s="62">
        <v>0.14533014192142865</v>
      </c>
      <c r="E9008" s="62">
        <v>0.10194398383231507</v>
      </c>
      <c r="F9008" s="62">
        <v>9.4414655691246144E-2</v>
      </c>
      <c r="G9008" s="62">
        <v>2.0736257093974329E-2</v>
      </c>
      <c r="H9008" s="62">
        <v>5.8753520145748375E-2</v>
      </c>
      <c r="I9008" s="62">
        <v>7.652510515186535E-2</v>
      </c>
      <c r="J9008" s="62">
        <v>1.5359275670643604E-2</v>
      </c>
      <c r="K9008" s="62">
        <v>3.6355292940682779E-2</v>
      </c>
      <c r="L9008" s="62">
        <v>3.4736235741993894E-2</v>
      </c>
      <c r="M9008" s="62">
        <v>0.10222266585939388</v>
      </c>
      <c r="N9008" s="62">
        <v>0.10445767229735919</v>
      </c>
      <c r="O9008" s="62">
        <v>4.7550564801669561E-2</v>
      </c>
      <c r="P9008" s="62">
        <v>6.2552206048263606E-3</v>
      </c>
      <c r="Q9008" s="62">
        <v>6.6915356479181495E-2</v>
      </c>
      <c r="R9008" s="62">
        <v>0.10565401925871333</v>
      </c>
      <c r="S9008" s="62">
        <v>0.10589683009357144</v>
      </c>
      <c r="T9008" s="62">
        <v>2.222334433681511E-2</v>
      </c>
      <c r="U9008" s="62">
        <f t="shared" si="284"/>
        <v>0.99999999999999978</v>
      </c>
      <c r="V9008" s="63"/>
      <c r="X9008" s="64">
        <v>8996</v>
      </c>
      <c r="Y9008" s="62">
        <v>0.18118914214485712</v>
      </c>
      <c r="Z9008" s="62">
        <v>0.16611779125287332</v>
      </c>
      <c r="AA9008" s="61">
        <v>0.12133434873572579</v>
      </c>
      <c r="AB9008" s="61">
        <v>6.8780604883760615E-2</v>
      </c>
      <c r="AC9008" s="61">
        <v>6.1640842369889585E-2</v>
      </c>
      <c r="AD9008" s="61">
        <v>7.6706413591920139E-2</v>
      </c>
      <c r="AE9008" s="61">
        <v>5.0263421138333639E-2</v>
      </c>
      <c r="AF9008" s="61">
        <v>5.353696500687017E-2</v>
      </c>
      <c r="AG9008" s="61">
        <v>1.1896938998663639E-2</v>
      </c>
      <c r="AH9008" s="61">
        <v>7.8198093895120432E-2</v>
      </c>
      <c r="AI9008" s="61">
        <v>2.830577240052199E-2</v>
      </c>
      <c r="AJ9008" s="61">
        <v>0.11921898000700208</v>
      </c>
      <c r="AK9008" s="61">
        <v>1.7675783038420181E-2</v>
      </c>
      <c r="AL9008" s="61">
        <v>3.0702842439546848E-2</v>
      </c>
      <c r="AM9008" s="61">
        <v>2.5220177093839523E-2</v>
      </c>
      <c r="AN9008" s="61">
        <v>8.622947915970949E-3</v>
      </c>
      <c r="AO9008" s="61">
        <v>0.12315565907966543</v>
      </c>
      <c r="AP9008" s="61">
        <v>0.12474020940474882</v>
      </c>
      <c r="AQ9008" s="62">
        <f t="shared" si="285"/>
        <v>0.99999999999999978</v>
      </c>
    </row>
    <row r="9009" spans="2:43" x14ac:dyDescent="0.25">
      <c r="B9009" s="64">
        <v>8997</v>
      </c>
      <c r="C9009" s="62">
        <v>0.18721954486440998</v>
      </c>
      <c r="D9009" s="62">
        <v>0.16694972157536311</v>
      </c>
      <c r="E9009" s="62">
        <v>0.10725919430908279</v>
      </c>
      <c r="F9009" s="62">
        <v>4.7440672596585416E-2</v>
      </c>
      <c r="G9009" s="62">
        <v>4.0390439526873018E-2</v>
      </c>
      <c r="H9009" s="62">
        <v>8.7486849481415524E-2</v>
      </c>
      <c r="I9009" s="62">
        <v>6.3937678386183916E-2</v>
      </c>
      <c r="J9009" s="62">
        <v>1.1411609345052297E-3</v>
      </c>
      <c r="K9009" s="62">
        <v>9.5858953635423086E-2</v>
      </c>
      <c r="L9009" s="62">
        <v>6.7589450647139532E-2</v>
      </c>
      <c r="M9009" s="62">
        <v>0.10673983823752055</v>
      </c>
      <c r="N9009" s="62">
        <v>3.8659164473918146E-3</v>
      </c>
      <c r="O9009" s="62">
        <v>7.3200119083855444E-2</v>
      </c>
      <c r="P9009" s="62">
        <v>3.1267168041900793E-2</v>
      </c>
      <c r="Q9009" s="62">
        <v>0.10662110082437767</v>
      </c>
      <c r="R9009" s="62">
        <v>8.3933299605921594E-2</v>
      </c>
      <c r="S9009" s="62">
        <v>7.8880486154898066E-2</v>
      </c>
      <c r="T9009" s="62">
        <v>4.3876720869256893E-3</v>
      </c>
      <c r="U9009" s="62">
        <f t="shared" si="284"/>
        <v>1</v>
      </c>
      <c r="V9009" s="63"/>
      <c r="X9009" s="64">
        <v>8997</v>
      </c>
      <c r="Y9009" s="62">
        <v>0.17469929684992547</v>
      </c>
      <c r="Z9009" s="62">
        <v>0.28101159888078014</v>
      </c>
      <c r="AA9009" s="61">
        <v>6.5833539031732807E-2</v>
      </c>
      <c r="AB9009" s="61">
        <v>1.7596651685485305E-2</v>
      </c>
      <c r="AC9009" s="61">
        <v>0.11257603642180955</v>
      </c>
      <c r="AD9009" s="61">
        <v>3.8790784557555379E-2</v>
      </c>
      <c r="AE9009" s="61">
        <v>1.1157744287994773E-2</v>
      </c>
      <c r="AF9009" s="61">
        <v>4.6725616056853554E-2</v>
      </c>
      <c r="AG9009" s="61">
        <v>3.2343840897566416E-2</v>
      </c>
      <c r="AH9009" s="61">
        <v>7.6087338521476075E-2</v>
      </c>
      <c r="AI9009" s="61">
        <v>0.11575316178781789</v>
      </c>
      <c r="AJ9009" s="61">
        <v>9.1439820964759971E-2</v>
      </c>
      <c r="AK9009" s="61">
        <v>2.1876343120355531E-2</v>
      </c>
      <c r="AL9009" s="61">
        <v>7.3577011312795287E-2</v>
      </c>
      <c r="AM9009" s="61">
        <v>9.6538178077809539E-2</v>
      </c>
      <c r="AN9009" s="61">
        <v>0.11420903127568048</v>
      </c>
      <c r="AO9009" s="61">
        <v>6.1839091601970084E-2</v>
      </c>
      <c r="AP9009" s="61">
        <v>2.3655810398337165E-2</v>
      </c>
      <c r="AQ9009" s="62">
        <f t="shared" si="285"/>
        <v>0.99999999999999989</v>
      </c>
    </row>
    <row r="9010" spans="2:43" x14ac:dyDescent="0.25">
      <c r="B9010" s="64">
        <v>8998</v>
      </c>
      <c r="C9010" s="62">
        <v>0.19111344815929326</v>
      </c>
      <c r="D9010" s="62">
        <v>0.15698591473011728</v>
      </c>
      <c r="E9010" s="62">
        <v>9.9407614935833499E-2</v>
      </c>
      <c r="F9010" s="62">
        <v>8.8506563012077821E-2</v>
      </c>
      <c r="G9010" s="62">
        <v>1.6576646746044272E-2</v>
      </c>
      <c r="H9010" s="62">
        <v>0.10349032205763949</v>
      </c>
      <c r="I9010" s="62">
        <v>1.8666694297025246E-2</v>
      </c>
      <c r="J9010" s="62">
        <v>6.3472619117268828E-2</v>
      </c>
      <c r="K9010" s="62">
        <v>6.4327829847727419E-2</v>
      </c>
      <c r="L9010" s="62">
        <v>1.406966767507031E-2</v>
      </c>
      <c r="M9010" s="62">
        <v>0.10305355011255811</v>
      </c>
      <c r="N9010" s="62">
        <v>6.5424738540244734E-2</v>
      </c>
      <c r="O9010" s="62">
        <v>9.0161556617588623E-2</v>
      </c>
      <c r="P9010" s="62">
        <v>5.2260726530029993E-2</v>
      </c>
      <c r="Q9010" s="62">
        <v>8.1416078794544017E-2</v>
      </c>
      <c r="R9010" s="62">
        <v>6.7973430553523007E-2</v>
      </c>
      <c r="S9010" s="62">
        <v>1.024415535501684E-2</v>
      </c>
      <c r="T9010" s="62">
        <v>6.0947805807807551E-2</v>
      </c>
      <c r="U9010" s="62">
        <f t="shared" si="284"/>
        <v>0.99999999999999978</v>
      </c>
      <c r="V9010" s="63"/>
      <c r="X9010" s="64">
        <v>8998</v>
      </c>
      <c r="Y9010" s="62">
        <v>0.17081581251990891</v>
      </c>
      <c r="Z9010" s="62">
        <v>0.21995677632124777</v>
      </c>
      <c r="AA9010" s="61">
        <v>6.2199778894074575E-2</v>
      </c>
      <c r="AB9010" s="61">
        <v>8.5239888191492183E-2</v>
      </c>
      <c r="AC9010" s="61">
        <v>7.2408692635591465E-2</v>
      </c>
      <c r="AD9010" s="61">
        <v>2.0936587445846876E-2</v>
      </c>
      <c r="AE9010" s="61">
        <v>2.7320252234462456E-2</v>
      </c>
      <c r="AF9010" s="61">
        <v>4.6909986891867192E-2</v>
      </c>
      <c r="AG9010" s="61">
        <v>5.0294871559239833E-2</v>
      </c>
      <c r="AH9010" s="61">
        <v>7.7104016017840518E-2</v>
      </c>
      <c r="AI9010" s="61">
        <v>0.13272946169854907</v>
      </c>
      <c r="AJ9010" s="61">
        <v>7.4031052855934032E-2</v>
      </c>
      <c r="AK9010" s="61">
        <v>1.002939947540815E-2</v>
      </c>
      <c r="AL9010" s="61">
        <v>0.11705312244661562</v>
      </c>
      <c r="AM9010" s="61">
        <v>8.1916809800680349E-2</v>
      </c>
      <c r="AN9010" s="61">
        <v>0.11326599721286576</v>
      </c>
      <c r="AO9010" s="61">
        <v>2.8436427247747523E-3</v>
      </c>
      <c r="AP9010" s="61">
        <v>2.5716439914757232E-2</v>
      </c>
      <c r="AQ9010" s="62">
        <f t="shared" si="285"/>
        <v>1</v>
      </c>
    </row>
    <row r="9011" spans="2:43" x14ac:dyDescent="0.25">
      <c r="B9011" s="64">
        <v>8999</v>
      </c>
      <c r="C9011" s="62">
        <v>0.1988314738885528</v>
      </c>
      <c r="D9011" s="62">
        <v>0.1382859774381843</v>
      </c>
      <c r="E9011" s="62">
        <v>2.8474931403845619E-2</v>
      </c>
      <c r="F9011" s="62">
        <v>0.11216589602494563</v>
      </c>
      <c r="G9011" s="62">
        <v>1.6501489099826024E-2</v>
      </c>
      <c r="H9011" s="62">
        <v>9.1371468664691147E-2</v>
      </c>
      <c r="I9011" s="62">
        <v>8.2746369719203197E-2</v>
      </c>
      <c r="J9011" s="62">
        <v>9.6581812583856702E-2</v>
      </c>
      <c r="K9011" s="62">
        <v>1.3597950429346081E-2</v>
      </c>
      <c r="L9011" s="62">
        <v>0.10007305140736766</v>
      </c>
      <c r="M9011" s="62">
        <v>8.1495344807629919E-2</v>
      </c>
      <c r="N9011" s="62">
        <v>1.65579159819901E-2</v>
      </c>
      <c r="O9011" s="62">
        <v>5.6806142748372382E-2</v>
      </c>
      <c r="P9011" s="62">
        <v>9.1232701518061381E-3</v>
      </c>
      <c r="Q9011" s="62">
        <v>2.3840222532984737E-2</v>
      </c>
      <c r="R9011" s="62">
        <v>0.11807051612315962</v>
      </c>
      <c r="S9011" s="62">
        <v>7.0818489153802525E-2</v>
      </c>
      <c r="T9011" s="62">
        <v>8.1775129167172625E-2</v>
      </c>
      <c r="U9011" s="62">
        <f t="shared" si="284"/>
        <v>1</v>
      </c>
      <c r="V9011" s="63"/>
      <c r="X9011" s="64">
        <v>8999</v>
      </c>
      <c r="Y9011" s="62">
        <v>0.18463261013884405</v>
      </c>
      <c r="Z9011" s="62">
        <v>0.21907148704908738</v>
      </c>
      <c r="AA9011" s="61">
        <v>9.4477860930315058E-2</v>
      </c>
      <c r="AB9011" s="61">
        <v>7.6463661162914545E-2</v>
      </c>
      <c r="AC9011" s="61">
        <v>8.3323718346246217E-2</v>
      </c>
      <c r="AD9011" s="61">
        <v>6.6445373921391437E-2</v>
      </c>
      <c r="AE9011" s="61">
        <v>1.4289156253160016E-2</v>
      </c>
      <c r="AF9011" s="61">
        <v>8.0639073886527218E-2</v>
      </c>
      <c r="AG9011" s="61">
        <v>4.8006863321856524E-2</v>
      </c>
      <c r="AH9011" s="61">
        <v>8.6963791269460758E-2</v>
      </c>
      <c r="AI9011" s="61">
        <v>9.2665404948751404E-2</v>
      </c>
      <c r="AJ9011" s="61">
        <v>3.4794720848504108E-2</v>
      </c>
      <c r="AK9011" s="61">
        <v>2.3164343856226263E-3</v>
      </c>
      <c r="AL9011" s="61">
        <v>7.4914658577940552E-2</v>
      </c>
      <c r="AM9011" s="61">
        <v>9.2856371466767035E-2</v>
      </c>
      <c r="AN9011" s="61">
        <v>6.6966782121742835E-3</v>
      </c>
      <c r="AO9011" s="61">
        <v>8.61618334665646E-2</v>
      </c>
      <c r="AP9011" s="61">
        <v>5.8984399001803502E-2</v>
      </c>
      <c r="AQ9011" s="62">
        <f t="shared" si="285"/>
        <v>1</v>
      </c>
    </row>
    <row r="9012" spans="2:43" x14ac:dyDescent="0.25">
      <c r="B9012" s="64">
        <v>9000</v>
      </c>
      <c r="C9012" s="62">
        <v>0.2331935450577596</v>
      </c>
      <c r="D9012" s="62">
        <v>0.17577372693030124</v>
      </c>
      <c r="E9012" s="62">
        <v>8.6276649991327836E-2</v>
      </c>
      <c r="F9012" s="62">
        <v>0.11080545894553165</v>
      </c>
      <c r="G9012" s="62">
        <v>9.7122057249938179E-2</v>
      </c>
      <c r="H9012" s="62">
        <v>6.6354080311148613E-3</v>
      </c>
      <c r="I9012" s="62">
        <v>9.1779774308006087E-2</v>
      </c>
      <c r="J9012" s="62">
        <v>0.11548523282661192</v>
      </c>
      <c r="K9012" s="62">
        <v>0.11178699001791094</v>
      </c>
      <c r="L9012" s="62">
        <v>1.6116143909489788E-2</v>
      </c>
      <c r="M9012" s="62">
        <v>6.3471660865504889E-2</v>
      </c>
      <c r="N9012" s="62">
        <v>2.7921446632656034E-2</v>
      </c>
      <c r="O9012" s="62">
        <v>4.7931840585023436E-2</v>
      </c>
      <c r="P9012" s="62">
        <v>3.1313741041456317E-2</v>
      </c>
      <c r="Q9012" s="62">
        <v>2.0068235296280018E-2</v>
      </c>
      <c r="R9012" s="62">
        <v>7.8558456229444448E-2</v>
      </c>
      <c r="S9012" s="62">
        <v>3.3151414978401107E-2</v>
      </c>
      <c r="T9012" s="62">
        <v>6.1575489091302352E-2</v>
      </c>
      <c r="U9012" s="62">
        <f t="shared" si="284"/>
        <v>1</v>
      </c>
      <c r="V9012" s="63"/>
      <c r="X9012" s="64">
        <v>9000</v>
      </c>
      <c r="Y9012" s="62">
        <v>0.17813886325337946</v>
      </c>
      <c r="Z9012" s="62">
        <v>0.18173203726413101</v>
      </c>
      <c r="AA9012" s="61">
        <v>2.2842915224626881E-2</v>
      </c>
      <c r="AB9012" s="61">
        <v>4.9859085518505139E-2</v>
      </c>
      <c r="AC9012" s="61">
        <v>4.8092547514402194E-2</v>
      </c>
      <c r="AD9012" s="61">
        <v>6.1639287651774247E-2</v>
      </c>
      <c r="AE9012" s="61">
        <v>8.8921970345560708E-3</v>
      </c>
      <c r="AF9012" s="61">
        <v>9.7899365590905452E-2</v>
      </c>
      <c r="AG9012" s="61">
        <v>9.8444766578058757E-2</v>
      </c>
      <c r="AH9012" s="61">
        <v>4.352047031708401E-3</v>
      </c>
      <c r="AI9012" s="61">
        <v>1.3119034675564674E-2</v>
      </c>
      <c r="AJ9012" s="61">
        <v>0.12735362352975843</v>
      </c>
      <c r="AK9012" s="61">
        <v>7.7526774414073157E-2</v>
      </c>
      <c r="AL9012" s="61">
        <v>0.11114380797953005</v>
      </c>
      <c r="AM9012" s="61">
        <v>3.2865860395407988E-2</v>
      </c>
      <c r="AN9012" s="61">
        <v>0.11060722208480638</v>
      </c>
      <c r="AO9012" s="61">
        <v>1.4105042060108153E-2</v>
      </c>
      <c r="AP9012" s="61">
        <v>0.1212564227162142</v>
      </c>
      <c r="AQ9012" s="62">
        <f t="shared" si="285"/>
        <v>1.0000000000000002</v>
      </c>
    </row>
    <row r="9013" spans="2:43" x14ac:dyDescent="0.25">
      <c r="B9013" s="64">
        <v>9001</v>
      </c>
      <c r="C9013" s="62">
        <v>0.19868108725861305</v>
      </c>
      <c r="D9013" s="62">
        <v>0.14875609630020348</v>
      </c>
      <c r="E9013" s="62">
        <v>3.3561011347009756E-2</v>
      </c>
      <c r="F9013" s="62">
        <v>9.0713646966425837E-2</v>
      </c>
      <c r="G9013" s="62">
        <v>5.0478058566105932E-2</v>
      </c>
      <c r="H9013" s="62">
        <v>6.3888647730392739E-2</v>
      </c>
      <c r="I9013" s="62">
        <v>6.7333736094673274E-2</v>
      </c>
      <c r="J9013" s="62">
        <v>7.8119865832217028E-2</v>
      </c>
      <c r="K9013" s="62">
        <v>2.3778096825775051E-2</v>
      </c>
      <c r="L9013" s="62">
        <v>4.7067513753823481E-2</v>
      </c>
      <c r="M9013" s="62">
        <v>5.1286441465978626E-2</v>
      </c>
      <c r="N9013" s="62">
        <v>5.6870938834331725E-2</v>
      </c>
      <c r="O9013" s="62">
        <v>9.2729452070652016E-2</v>
      </c>
      <c r="P9013" s="62">
        <v>7.4791710363843023E-2</v>
      </c>
      <c r="Q9013" s="62">
        <v>6.9389846131814217E-2</v>
      </c>
      <c r="R9013" s="62">
        <v>8.9156928174790678E-2</v>
      </c>
      <c r="S9013" s="62">
        <v>4.5862915599290906E-2</v>
      </c>
      <c r="T9013" s="62">
        <v>6.4971190242875801E-2</v>
      </c>
      <c r="U9013" s="62">
        <f t="shared" si="284"/>
        <v>1</v>
      </c>
      <c r="V9013" s="63"/>
      <c r="X9013" s="64">
        <v>9001</v>
      </c>
      <c r="Y9013" s="62">
        <v>0.19757371315386651</v>
      </c>
      <c r="Z9013" s="62">
        <v>0.26510297510531294</v>
      </c>
      <c r="AA9013" s="61">
        <v>5.7199357501798422E-2</v>
      </c>
      <c r="AB9013" s="61">
        <v>7.7336215357669227E-2</v>
      </c>
      <c r="AC9013" s="61">
        <v>8.9617788645054056E-2</v>
      </c>
      <c r="AD9013" s="61">
        <v>4.8977562866740114E-3</v>
      </c>
      <c r="AE9013" s="61">
        <v>8.2357210802766645E-2</v>
      </c>
      <c r="AF9013" s="61">
        <v>6.8225666919585398E-2</v>
      </c>
      <c r="AG9013" s="61">
        <v>9.7087168572135729E-2</v>
      </c>
      <c r="AH9013" s="61">
        <v>1.9577290215430612E-2</v>
      </c>
      <c r="AI9013" s="61">
        <v>0.10515306229997</v>
      </c>
      <c r="AJ9013" s="61">
        <v>5.0020700436661618E-2</v>
      </c>
      <c r="AK9013" s="61">
        <v>5.1373568651618386E-2</v>
      </c>
      <c r="AL9013" s="61">
        <v>8.7474509503148015E-2</v>
      </c>
      <c r="AM9013" s="61">
        <v>2.6406411433403002E-2</v>
      </c>
      <c r="AN9013" s="61">
        <v>7.3674928508141993E-3</v>
      </c>
      <c r="AO9013" s="61">
        <v>0.10927138612921762</v>
      </c>
      <c r="AP9013" s="61">
        <v>6.6634414394053251E-2</v>
      </c>
      <c r="AQ9013" s="62">
        <f t="shared" si="285"/>
        <v>1.0000000000000002</v>
      </c>
    </row>
    <row r="9014" spans="2:43" x14ac:dyDescent="0.25">
      <c r="B9014" s="64">
        <v>9002</v>
      </c>
      <c r="C9014" s="62">
        <v>0.2008806068249854</v>
      </c>
      <c r="D9014" s="62">
        <v>0.12231399178320813</v>
      </c>
      <c r="E9014" s="62">
        <v>4.0123254389265672E-2</v>
      </c>
      <c r="F9014" s="62">
        <v>2.3724755620453043E-2</v>
      </c>
      <c r="G9014" s="62">
        <v>8.0251023303866669E-3</v>
      </c>
      <c r="H9014" s="62">
        <v>7.6678171186240998E-2</v>
      </c>
      <c r="I9014" s="62">
        <v>0.1005884367463338</v>
      </c>
      <c r="J9014" s="62">
        <v>0.1058890082434702</v>
      </c>
      <c r="K9014" s="62">
        <v>9.5053128943972734E-2</v>
      </c>
      <c r="L9014" s="62">
        <v>5.9569006902371033E-2</v>
      </c>
      <c r="M9014" s="62">
        <v>0.10079754599824986</v>
      </c>
      <c r="N9014" s="62">
        <v>2.2206016451547662E-2</v>
      </c>
      <c r="O9014" s="62">
        <v>4.1206562697805961E-2</v>
      </c>
      <c r="P9014" s="62">
        <v>9.9166716431492524E-2</v>
      </c>
      <c r="Q9014" s="62">
        <v>8.6058275244198804E-2</v>
      </c>
      <c r="R9014" s="62">
        <v>1.4146403789210466E-2</v>
      </c>
      <c r="S9014" s="62">
        <v>7.4500548524521676E-2</v>
      </c>
      <c r="T9014" s="62">
        <v>5.2267066500479041E-2</v>
      </c>
      <c r="U9014" s="62">
        <f t="shared" si="284"/>
        <v>1.0000000000000002</v>
      </c>
      <c r="V9014" s="63"/>
      <c r="X9014" s="64">
        <v>9002</v>
      </c>
      <c r="Y9014" s="62">
        <v>0.16963578514807889</v>
      </c>
      <c r="Z9014" s="62">
        <v>0.26845870013120987</v>
      </c>
      <c r="AA9014" s="61">
        <v>4.2088173587853779E-2</v>
      </c>
      <c r="AB9014" s="61">
        <v>2.6433272462884183E-2</v>
      </c>
      <c r="AC9014" s="61">
        <v>9.05036272241658E-2</v>
      </c>
      <c r="AD9014" s="61">
        <v>9.3351901629517023E-2</v>
      </c>
      <c r="AE9014" s="61">
        <v>3.1813359852896544E-2</v>
      </c>
      <c r="AF9014" s="61">
        <v>3.3450096977810984E-2</v>
      </c>
      <c r="AG9014" s="61">
        <v>9.4536592861839894E-2</v>
      </c>
      <c r="AH9014" s="61">
        <v>1.7611679351574736E-2</v>
      </c>
      <c r="AI9014" s="61">
        <v>9.8484748324235649E-2</v>
      </c>
      <c r="AJ9014" s="61">
        <v>0.10975063267800367</v>
      </c>
      <c r="AK9014" s="61">
        <v>9.2231188880882817E-2</v>
      </c>
      <c r="AL9014" s="61">
        <v>0.10524482614076953</v>
      </c>
      <c r="AM9014" s="61">
        <v>7.0566816687107764E-2</v>
      </c>
      <c r="AN9014" s="61">
        <v>8.5798471501595062E-3</v>
      </c>
      <c r="AO9014" s="61">
        <v>1.0004878844562288E-2</v>
      </c>
      <c r="AP9014" s="61">
        <v>7.5348357345735917E-2</v>
      </c>
      <c r="AQ9014" s="62">
        <f t="shared" si="285"/>
        <v>1</v>
      </c>
    </row>
    <row r="9015" spans="2:43" x14ac:dyDescent="0.25">
      <c r="B9015" s="64">
        <v>9003</v>
      </c>
      <c r="C9015" s="62">
        <v>0.19490032954014769</v>
      </c>
      <c r="D9015" s="62">
        <v>0.13646006731878674</v>
      </c>
      <c r="E9015" s="62">
        <v>6.9525298863875776E-2</v>
      </c>
      <c r="F9015" s="62">
        <v>0.10755112480069089</v>
      </c>
      <c r="G9015" s="62">
        <v>6.9663219108616795E-2</v>
      </c>
      <c r="H9015" s="62">
        <v>6.5553747677700785E-3</v>
      </c>
      <c r="I9015" s="62">
        <v>7.1639321323911473E-2</v>
      </c>
      <c r="J9015" s="62">
        <v>1.4594489614829202E-2</v>
      </c>
      <c r="K9015" s="62">
        <v>1.6065628074829478E-2</v>
      </c>
      <c r="L9015" s="62">
        <v>9.5243431586913285E-2</v>
      </c>
      <c r="M9015" s="62">
        <v>3.0687991408208517E-2</v>
      </c>
      <c r="N9015" s="62">
        <v>5.8410198628162338E-2</v>
      </c>
      <c r="O9015" s="62">
        <v>2.5037354599221046E-2</v>
      </c>
      <c r="P9015" s="62">
        <v>9.1842255808191983E-2</v>
      </c>
      <c r="Q9015" s="62">
        <v>9.7145458816761121E-2</v>
      </c>
      <c r="R9015" s="62">
        <v>0.11495692924202081</v>
      </c>
      <c r="S9015" s="62">
        <v>0.10441448905453046</v>
      </c>
      <c r="T9015" s="62">
        <v>2.6667434301466817E-2</v>
      </c>
      <c r="U9015" s="62">
        <f t="shared" si="284"/>
        <v>0.99999999999999989</v>
      </c>
      <c r="V9015" s="63"/>
      <c r="X9015" s="64">
        <v>9003</v>
      </c>
      <c r="Y9015" s="62">
        <v>0.18209170139166811</v>
      </c>
      <c r="Z9015" s="62">
        <v>7.2919185604090192E-2</v>
      </c>
      <c r="AA9015" s="61">
        <v>2.0618508117902386E-2</v>
      </c>
      <c r="AB9015" s="61">
        <v>9.5096447476803653E-2</v>
      </c>
      <c r="AC9015" s="61">
        <v>1.0351586226756743E-2</v>
      </c>
      <c r="AD9015" s="61">
        <v>4.8214779633291946E-2</v>
      </c>
      <c r="AE9015" s="61">
        <v>8.4871965502573754E-2</v>
      </c>
      <c r="AF9015" s="61">
        <v>0.12740928405717097</v>
      </c>
      <c r="AG9015" s="61">
        <v>6.7979841829623022E-2</v>
      </c>
      <c r="AH9015" s="61">
        <v>5.4569328074686632E-2</v>
      </c>
      <c r="AI9015" s="61">
        <v>0.14441196342610804</v>
      </c>
      <c r="AJ9015" s="61">
        <v>8.091675535720208E-2</v>
      </c>
      <c r="AK9015" s="61">
        <v>2.2159271438406795E-2</v>
      </c>
      <c r="AL9015" s="61">
        <v>5.2846691763872647E-2</v>
      </c>
      <c r="AM9015" s="61">
        <v>5.5377488332454525E-2</v>
      </c>
      <c r="AN9015" s="61">
        <v>3.3158248761478638E-2</v>
      </c>
      <c r="AO9015" s="61">
        <v>1.6421718610447285E-2</v>
      </c>
      <c r="AP9015" s="61">
        <v>8.5596121391220983E-2</v>
      </c>
      <c r="AQ9015" s="62">
        <f t="shared" si="285"/>
        <v>1.0000000000000002</v>
      </c>
    </row>
    <row r="9016" spans="2:43" x14ac:dyDescent="0.25">
      <c r="B9016" s="64">
        <v>9004</v>
      </c>
      <c r="C9016" s="62">
        <v>0.20563039392367552</v>
      </c>
      <c r="D9016" s="62">
        <v>0.14150234525388852</v>
      </c>
      <c r="E9016" s="62">
        <v>9.0413810333460062E-2</v>
      </c>
      <c r="F9016" s="62">
        <v>3.7437612798357278E-2</v>
      </c>
      <c r="G9016" s="62">
        <v>3.5831270811660695E-2</v>
      </c>
      <c r="H9016" s="62">
        <v>4.8626705391898922E-2</v>
      </c>
      <c r="I9016" s="62">
        <v>6.5656020192175424E-2</v>
      </c>
      <c r="J9016" s="62">
        <v>8.9772763672563829E-2</v>
      </c>
      <c r="K9016" s="62">
        <v>8.1722785929677522E-2</v>
      </c>
      <c r="L9016" s="62">
        <v>7.4945691277888762E-2</v>
      </c>
      <c r="M9016" s="62">
        <v>0.10201298829133751</v>
      </c>
      <c r="N9016" s="62">
        <v>6.4355850746758578E-2</v>
      </c>
      <c r="O9016" s="62">
        <v>9.2939900601158504E-2</v>
      </c>
      <c r="P9016" s="62">
        <v>7.8011792021992418E-2</v>
      </c>
      <c r="Q9016" s="62">
        <v>4.4176185349877183E-2</v>
      </c>
      <c r="R9016" s="62">
        <v>3.0628293550855137E-2</v>
      </c>
      <c r="S9016" s="62">
        <v>8.8981686442194535E-3</v>
      </c>
      <c r="T9016" s="62">
        <v>5.4570160386118415E-2</v>
      </c>
      <c r="U9016" s="62">
        <f t="shared" si="284"/>
        <v>0.99999999999999967</v>
      </c>
      <c r="V9016" s="63"/>
      <c r="X9016" s="64">
        <v>9004</v>
      </c>
      <c r="Y9016" s="62">
        <v>0.18893844127668957</v>
      </c>
      <c r="Z9016" s="62">
        <v>0.23548504948133067</v>
      </c>
      <c r="AA9016" s="61">
        <v>0.11644937184399147</v>
      </c>
      <c r="AB9016" s="61">
        <v>3.1828733628467991E-2</v>
      </c>
      <c r="AC9016" s="61">
        <v>8.3993083309844382E-2</v>
      </c>
      <c r="AD9016" s="61">
        <v>7.5360316228961985E-2</v>
      </c>
      <c r="AE9016" s="61">
        <v>0.13060079034323127</v>
      </c>
      <c r="AF9016" s="61">
        <v>0.10335004473355248</v>
      </c>
      <c r="AG9016" s="61">
        <v>7.0942360295021822E-2</v>
      </c>
      <c r="AH9016" s="61">
        <v>4.9967480791702441E-2</v>
      </c>
      <c r="AI9016" s="61">
        <v>1.4200693301422941E-2</v>
      </c>
      <c r="AJ9016" s="61">
        <v>1.4014874546321122E-2</v>
      </c>
      <c r="AK9016" s="61">
        <v>7.1426275611099099E-2</v>
      </c>
      <c r="AL9016" s="61">
        <v>0.13450243186250488</v>
      </c>
      <c r="AM9016" s="61">
        <v>4.6496737458394687E-2</v>
      </c>
      <c r="AN9016" s="61">
        <v>2.3915033198641737E-2</v>
      </c>
      <c r="AO9016" s="61">
        <v>2.2754657026771343E-2</v>
      </c>
      <c r="AP9016" s="61">
        <v>1.0197115820070306E-2</v>
      </c>
      <c r="AQ9016" s="62">
        <f t="shared" si="285"/>
        <v>1</v>
      </c>
    </row>
    <row r="9017" spans="2:43" x14ac:dyDescent="0.25">
      <c r="B9017" s="64">
        <v>9005</v>
      </c>
      <c r="C9017" s="62">
        <v>0.19743984822128979</v>
      </c>
      <c r="D9017" s="62">
        <v>0.15741598888603256</v>
      </c>
      <c r="E9017" s="62">
        <v>8.5147168416892072E-2</v>
      </c>
      <c r="F9017" s="62">
        <v>6.5421516509108046E-2</v>
      </c>
      <c r="G9017" s="62">
        <v>0.10204287827716106</v>
      </c>
      <c r="H9017" s="62">
        <v>4.8468634394978442E-2</v>
      </c>
      <c r="I9017" s="62">
        <v>2.2157147391907273E-2</v>
      </c>
      <c r="J9017" s="62">
        <v>2.2663838670138135E-2</v>
      </c>
      <c r="K9017" s="62">
        <v>2.007077995900871E-2</v>
      </c>
      <c r="L9017" s="62">
        <v>0.10143733098372594</v>
      </c>
      <c r="M9017" s="62">
        <v>5.5838713748676078E-2</v>
      </c>
      <c r="N9017" s="62">
        <v>8.9907179337989362E-2</v>
      </c>
      <c r="O9017" s="62">
        <v>6.8073255914939637E-2</v>
      </c>
      <c r="P9017" s="62">
        <v>9.4638363445997339E-2</v>
      </c>
      <c r="Q9017" s="62">
        <v>7.8290760350513189E-2</v>
      </c>
      <c r="R9017" s="62">
        <v>0.10808035222916525</v>
      </c>
      <c r="S9017" s="62">
        <v>7.9551740460796858E-3</v>
      </c>
      <c r="T9017" s="62">
        <v>2.9806906323719691E-2</v>
      </c>
      <c r="U9017" s="62">
        <f t="shared" si="284"/>
        <v>0.99999999999999989</v>
      </c>
      <c r="V9017" s="63"/>
      <c r="X9017" s="64">
        <v>9005</v>
      </c>
      <c r="Y9017" s="62">
        <v>0.1653283753288731</v>
      </c>
      <c r="Z9017" s="62">
        <v>0.25697621288132749</v>
      </c>
      <c r="AA9017" s="61">
        <v>5.8121514625529842E-2</v>
      </c>
      <c r="AB9017" s="61">
        <v>9.9571714718971437E-3</v>
      </c>
      <c r="AC9017" s="61">
        <v>8.108794962748922E-2</v>
      </c>
      <c r="AD9017" s="61">
        <v>0.10413701619061366</v>
      </c>
      <c r="AE9017" s="61">
        <v>4.0621453705390914E-2</v>
      </c>
      <c r="AF9017" s="61">
        <v>4.4454737209555492E-2</v>
      </c>
      <c r="AG9017" s="61">
        <v>8.7126112954040588E-2</v>
      </c>
      <c r="AH9017" s="61">
        <v>7.6358574069128687E-2</v>
      </c>
      <c r="AI9017" s="61">
        <v>8.6594510251791129E-2</v>
      </c>
      <c r="AJ9017" s="61">
        <v>9.5374974742544472E-2</v>
      </c>
      <c r="AK9017" s="61">
        <v>0.10490434787960408</v>
      </c>
      <c r="AL9017" s="61">
        <v>4.3083355676288924E-2</v>
      </c>
      <c r="AM9017" s="61">
        <v>8.9481437815674358E-2</v>
      </c>
      <c r="AN9017" s="61">
        <v>3.0576056571033805E-3</v>
      </c>
      <c r="AO9017" s="61">
        <v>5.1600258584258971E-4</v>
      </c>
      <c r="AP9017" s="61">
        <v>7.5123235537505453E-2</v>
      </c>
      <c r="AQ9017" s="62">
        <f t="shared" si="285"/>
        <v>1</v>
      </c>
    </row>
    <row r="9018" spans="2:43" x14ac:dyDescent="0.25">
      <c r="B9018" s="64">
        <v>9006</v>
      </c>
      <c r="C9018" s="62">
        <v>0.19983639449395402</v>
      </c>
      <c r="D9018" s="62">
        <v>0.14125034048928431</v>
      </c>
      <c r="E9018" s="62">
        <v>2.0640264076511348E-2</v>
      </c>
      <c r="F9018" s="62">
        <v>2.9331205453855678E-2</v>
      </c>
      <c r="G9018" s="62">
        <v>7.0277382534138344E-2</v>
      </c>
      <c r="H9018" s="62">
        <v>8.3217879831602337E-2</v>
      </c>
      <c r="I9018" s="62">
        <v>7.1048965053939053E-2</v>
      </c>
      <c r="J9018" s="62">
        <v>7.4453670156743659E-2</v>
      </c>
      <c r="K9018" s="62">
        <v>6.03345458448536E-2</v>
      </c>
      <c r="L9018" s="62">
        <v>4.6947322181132484E-2</v>
      </c>
      <c r="M9018" s="62">
        <v>2.3575414908824449E-2</v>
      </c>
      <c r="N9018" s="62">
        <v>2.7051785196116281E-2</v>
      </c>
      <c r="O9018" s="62">
        <v>3.0091242680156109E-2</v>
      </c>
      <c r="P9018" s="62">
        <v>8.6317025310064716E-2</v>
      </c>
      <c r="Q9018" s="62">
        <v>9.7893044793717479E-2</v>
      </c>
      <c r="R9018" s="62">
        <v>0.11462381244135378</v>
      </c>
      <c r="S9018" s="62">
        <v>5.1610363211559783E-2</v>
      </c>
      <c r="T9018" s="62">
        <v>0.11258607632543088</v>
      </c>
      <c r="U9018" s="62">
        <f t="shared" si="284"/>
        <v>0.99999999999999978</v>
      </c>
      <c r="V9018" s="63"/>
      <c r="X9018" s="64">
        <v>9006</v>
      </c>
      <c r="Y9018" s="62">
        <v>0.17329661497544011</v>
      </c>
      <c r="Z9018" s="62">
        <v>0.18330588887558558</v>
      </c>
      <c r="AA9018" s="61">
        <v>6.5422438178017572E-2</v>
      </c>
      <c r="AB9018" s="61">
        <v>4.5733190990999449E-2</v>
      </c>
      <c r="AC9018" s="61">
        <v>3.8711099226914708E-2</v>
      </c>
      <c r="AD9018" s="61">
        <v>8.0156847812461407E-2</v>
      </c>
      <c r="AE9018" s="61">
        <v>9.0719680381622175E-2</v>
      </c>
      <c r="AF9018" s="61">
        <v>5.0653566379769352E-2</v>
      </c>
      <c r="AG9018" s="61">
        <v>6.8786877865988597E-2</v>
      </c>
      <c r="AH9018" s="61">
        <v>0.11819434588410654</v>
      </c>
      <c r="AI9018" s="61">
        <v>2.5493838647032436E-2</v>
      </c>
      <c r="AJ9018" s="61">
        <v>1.0309891538955031E-2</v>
      </c>
      <c r="AK9018" s="61">
        <v>0.1019466477807103</v>
      </c>
      <c r="AL9018" s="61">
        <v>7.9408072833634311E-2</v>
      </c>
      <c r="AM9018" s="61">
        <v>9.1954137223771869E-4</v>
      </c>
      <c r="AN9018" s="61">
        <v>4.5066615622372477E-2</v>
      </c>
      <c r="AO9018" s="61">
        <v>6.6592492696387506E-2</v>
      </c>
      <c r="AP9018" s="61">
        <v>0.11188485278879062</v>
      </c>
      <c r="AQ9018" s="62">
        <f t="shared" si="285"/>
        <v>1</v>
      </c>
    </row>
    <row r="9019" spans="2:43" x14ac:dyDescent="0.25">
      <c r="B9019" s="64">
        <v>9007</v>
      </c>
      <c r="C9019" s="62">
        <v>0.1910431421855725</v>
      </c>
      <c r="D9019" s="62">
        <v>0.11372869590966676</v>
      </c>
      <c r="E9019" s="62">
        <v>3.6700615022580332E-2</v>
      </c>
      <c r="F9019" s="62">
        <v>1.030368508382346E-2</v>
      </c>
      <c r="G9019" s="62">
        <v>2.7161118008322511E-2</v>
      </c>
      <c r="H9019" s="62">
        <v>0.10983000531407053</v>
      </c>
      <c r="I9019" s="62">
        <v>0.10792188140065691</v>
      </c>
      <c r="J9019" s="62">
        <v>6.6203236551943517E-2</v>
      </c>
      <c r="K9019" s="62">
        <v>6.2321032510807735E-2</v>
      </c>
      <c r="L9019" s="62">
        <v>9.8474532821872934E-2</v>
      </c>
      <c r="M9019" s="62">
        <v>2.0673737292561806E-2</v>
      </c>
      <c r="N9019" s="62">
        <v>0.10312377978730064</v>
      </c>
      <c r="O9019" s="62">
        <v>5.2598179201064243E-2</v>
      </c>
      <c r="P9019" s="62">
        <v>0.13898032572350361</v>
      </c>
      <c r="Q9019" s="62">
        <v>2.3007089052201703E-2</v>
      </c>
      <c r="R9019" s="62">
        <v>3.7830816239856908E-2</v>
      </c>
      <c r="S9019" s="62">
        <v>6.9168039031722958E-2</v>
      </c>
      <c r="T9019" s="62">
        <v>3.5701926957710371E-2</v>
      </c>
      <c r="U9019" s="62">
        <f t="shared" si="284"/>
        <v>1.0000000000000002</v>
      </c>
      <c r="V9019" s="63"/>
      <c r="X9019" s="64">
        <v>9007</v>
      </c>
      <c r="Y9019" s="62">
        <v>0.16985186420412463</v>
      </c>
      <c r="Z9019" s="62">
        <v>0.11742204826146782</v>
      </c>
      <c r="AA9019" s="61">
        <v>4.1651723554656225E-2</v>
      </c>
      <c r="AB9019" s="61">
        <v>7.2764632627169104E-2</v>
      </c>
      <c r="AC9019" s="61">
        <v>1.0639985945011806E-2</v>
      </c>
      <c r="AD9019" s="61">
        <v>2.5962907752684027E-2</v>
      </c>
      <c r="AE9019" s="61">
        <v>0.10241674379260174</v>
      </c>
      <c r="AF9019" s="61">
        <v>5.3557114305840814E-2</v>
      </c>
      <c r="AG9019" s="61">
        <v>7.7228289822222448E-2</v>
      </c>
      <c r="AH9019" s="61">
        <v>9.1827355265190327E-2</v>
      </c>
      <c r="AI9019" s="61">
        <v>0.11062699130250947</v>
      </c>
      <c r="AJ9019" s="61">
        <v>7.0661093433445482E-2</v>
      </c>
      <c r="AK9019" s="61">
        <v>8.2377041929529729E-2</v>
      </c>
      <c r="AL9019" s="61">
        <v>1.0761147705157501E-2</v>
      </c>
      <c r="AM9019" s="61">
        <v>6.2278998787433384E-2</v>
      </c>
      <c r="AN9019" s="61">
        <v>6.3653863498911306E-3</v>
      </c>
      <c r="AO9019" s="61">
        <v>7.1337977216954951E-2</v>
      </c>
      <c r="AP9019" s="61">
        <v>0.10954261020970199</v>
      </c>
      <c r="AQ9019" s="62">
        <f t="shared" si="285"/>
        <v>1</v>
      </c>
    </row>
    <row r="9020" spans="2:43" x14ac:dyDescent="0.25">
      <c r="B9020" s="64">
        <v>9008</v>
      </c>
      <c r="C9020" s="62">
        <v>0.21197553721346316</v>
      </c>
      <c r="D9020" s="62">
        <v>0.15508763069484136</v>
      </c>
      <c r="E9020" s="62">
        <v>7.9991350023173938E-2</v>
      </c>
      <c r="F9020" s="62">
        <v>6.8888827034401653E-3</v>
      </c>
      <c r="G9020" s="62">
        <v>7.4430693572732909E-2</v>
      </c>
      <c r="H9020" s="62">
        <v>7.2807052242351428E-2</v>
      </c>
      <c r="I9020" s="62">
        <v>3.9265024526225194E-3</v>
      </c>
      <c r="J9020" s="62">
        <v>9.2482300235022158E-2</v>
      </c>
      <c r="K9020" s="62">
        <v>6.1608169527592613E-2</v>
      </c>
      <c r="L9020" s="62">
        <v>7.9779088409177509E-2</v>
      </c>
      <c r="M9020" s="62">
        <v>6.2975604264641452E-2</v>
      </c>
      <c r="N9020" s="62">
        <v>6.5702416259206115E-2</v>
      </c>
      <c r="O9020" s="62">
        <v>3.8600547518177208E-2</v>
      </c>
      <c r="P9020" s="62">
        <v>9.5771224533773958E-2</v>
      </c>
      <c r="Q9020" s="62">
        <v>2.3849780775267573E-2</v>
      </c>
      <c r="R9020" s="62">
        <v>0.1045513026989878</v>
      </c>
      <c r="S9020" s="62">
        <v>7.7466299658078067E-2</v>
      </c>
      <c r="T9020" s="62">
        <v>5.9168785125754589E-2</v>
      </c>
      <c r="U9020" s="62">
        <f t="shared" si="284"/>
        <v>1</v>
      </c>
      <c r="V9020" s="63"/>
      <c r="X9020" s="64">
        <v>9008</v>
      </c>
      <c r="Y9020" s="62">
        <v>0.16523818679851604</v>
      </c>
      <c r="Z9020" s="62">
        <v>0.16989435020963717</v>
      </c>
      <c r="AA9020" s="61">
        <v>5.9985269827065722E-2</v>
      </c>
      <c r="AB9020" s="61">
        <v>9.1657506672501832E-2</v>
      </c>
      <c r="AC9020" s="61">
        <v>3.7785155152536061E-2</v>
      </c>
      <c r="AD9020" s="61">
        <v>2.8041876510615155E-2</v>
      </c>
      <c r="AE9020" s="61">
        <v>9.8235498676500083E-2</v>
      </c>
      <c r="AF9020" s="61">
        <v>6.418044447051674E-2</v>
      </c>
      <c r="AG9020" s="61">
        <v>8.6154331575362647E-2</v>
      </c>
      <c r="AH9020" s="61">
        <v>7.6530636517176107E-2</v>
      </c>
      <c r="AI9020" s="61">
        <v>3.642198858315418E-2</v>
      </c>
      <c r="AJ9020" s="61">
        <v>3.8923074656045331E-2</v>
      </c>
      <c r="AK9020" s="61">
        <v>4.8308904462566728E-2</v>
      </c>
      <c r="AL9020" s="61">
        <v>6.9566826709588706E-2</v>
      </c>
      <c r="AM9020" s="61">
        <v>0.1071385786676918</v>
      </c>
      <c r="AN9020" s="61">
        <v>9.5446676764749494E-2</v>
      </c>
      <c r="AO9020" s="61">
        <v>3.7215094702127353E-2</v>
      </c>
      <c r="AP9020" s="61">
        <v>2.4408136051801973E-2</v>
      </c>
      <c r="AQ9020" s="62">
        <f t="shared" si="285"/>
        <v>0.99999999999999989</v>
      </c>
    </row>
    <row r="9021" spans="2:43" x14ac:dyDescent="0.25">
      <c r="B9021" s="64">
        <v>9009</v>
      </c>
      <c r="C9021" s="62">
        <v>0.19523467323170979</v>
      </c>
      <c r="D9021" s="62">
        <v>0.13687919633765402</v>
      </c>
      <c r="E9021" s="62">
        <v>9.2926859037929771E-2</v>
      </c>
      <c r="F9021" s="62">
        <v>3.9669963511129683E-2</v>
      </c>
      <c r="G9021" s="62">
        <v>3.3437767536732776E-2</v>
      </c>
      <c r="H9021" s="62">
        <v>3.9591964024239971E-2</v>
      </c>
      <c r="I9021" s="62">
        <v>0.10527168553063958</v>
      </c>
      <c r="J9021" s="62">
        <v>3.6132907654345708E-2</v>
      </c>
      <c r="K9021" s="62">
        <v>7.6687754370217062E-2</v>
      </c>
      <c r="L9021" s="62">
        <v>7.4086538658371892E-2</v>
      </c>
      <c r="M9021" s="62">
        <v>0.10629672435227346</v>
      </c>
      <c r="N9021" s="62">
        <v>4.578589406178421E-2</v>
      </c>
      <c r="O9021" s="62">
        <v>9.2061923043473923E-2</v>
      </c>
      <c r="P9021" s="62">
        <v>4.5283475389071785E-2</v>
      </c>
      <c r="Q9021" s="62">
        <v>8.8200663667002965E-2</v>
      </c>
      <c r="R9021" s="62">
        <v>1.665409547569632E-2</v>
      </c>
      <c r="S9021" s="62">
        <v>4.5842191993015591E-2</v>
      </c>
      <c r="T9021" s="62">
        <v>6.2069591694075249E-2</v>
      </c>
      <c r="U9021" s="62">
        <f t="shared" si="284"/>
        <v>1</v>
      </c>
      <c r="V9021" s="63"/>
      <c r="X9021" s="64">
        <v>9009</v>
      </c>
      <c r="Y9021" s="62">
        <v>0.17181390458541435</v>
      </c>
      <c r="Z9021" s="62">
        <v>7.2437791807823337E-2</v>
      </c>
      <c r="AA9021" s="61">
        <v>7.7858143010977363E-2</v>
      </c>
      <c r="AB9021" s="61">
        <v>1.8675173937130286E-2</v>
      </c>
      <c r="AC9021" s="61">
        <v>7.6403927599651882E-3</v>
      </c>
      <c r="AD9021" s="61">
        <v>9.1319638711231207E-2</v>
      </c>
      <c r="AE9021" s="61">
        <v>6.2131562680884225E-2</v>
      </c>
      <c r="AF9021" s="61">
        <v>0.11216972673134987</v>
      </c>
      <c r="AG9021" s="61">
        <v>1.7732967871167325E-2</v>
      </c>
      <c r="AH9021" s="61">
        <v>2.6561314110448001E-2</v>
      </c>
      <c r="AI9021" s="61">
        <v>0.11009245207659625</v>
      </c>
      <c r="AJ9021" s="61">
        <v>4.7835400319870082E-2</v>
      </c>
      <c r="AK9021" s="61">
        <v>7.904950673354065E-2</v>
      </c>
      <c r="AL9021" s="61">
        <v>5.57780453756338E-2</v>
      </c>
      <c r="AM9021" s="61">
        <v>9.5658927938789329E-2</v>
      </c>
      <c r="AN9021" s="61">
        <v>4.2454397782868976E-2</v>
      </c>
      <c r="AO9021" s="61">
        <v>5.7828072855570567E-2</v>
      </c>
      <c r="AP9021" s="61">
        <v>9.7214277103976982E-2</v>
      </c>
      <c r="AQ9021" s="62">
        <f t="shared" si="285"/>
        <v>1</v>
      </c>
    </row>
    <row r="9022" spans="2:43" x14ac:dyDescent="0.25">
      <c r="B9022" s="64">
        <v>9010</v>
      </c>
      <c r="C9022" s="62">
        <v>0.1995652148708294</v>
      </c>
      <c r="D9022" s="62">
        <v>0.13320938935214774</v>
      </c>
      <c r="E9022" s="62">
        <v>4.0256151910024969E-2</v>
      </c>
      <c r="F9022" s="62">
        <v>2.1360747180686982E-2</v>
      </c>
      <c r="G9022" s="62">
        <v>2.5419572069322199E-2</v>
      </c>
      <c r="H9022" s="62">
        <v>0.12193399738345188</v>
      </c>
      <c r="I9022" s="62">
        <v>1.0282305867707937E-2</v>
      </c>
      <c r="J9022" s="62">
        <v>6.6717256249406137E-2</v>
      </c>
      <c r="K9022" s="62">
        <v>5.6033784768348666E-2</v>
      </c>
      <c r="L9022" s="62">
        <v>4.5356808495363388E-2</v>
      </c>
      <c r="M9022" s="62">
        <v>0.12971773337511922</v>
      </c>
      <c r="N9022" s="62">
        <v>7.2122269736396558E-2</v>
      </c>
      <c r="O9022" s="62">
        <v>2.9941847679372947E-2</v>
      </c>
      <c r="P9022" s="62">
        <v>0.1151960747808347</v>
      </c>
      <c r="Q9022" s="62">
        <v>5.7324847790884093E-2</v>
      </c>
      <c r="R9022" s="62">
        <v>9.4730060555422747E-3</v>
      </c>
      <c r="S9022" s="62">
        <v>0.12705653369149461</v>
      </c>
      <c r="T9022" s="62">
        <v>7.1807062966043472E-2</v>
      </c>
      <c r="U9022" s="62">
        <f t="shared" si="284"/>
        <v>0.99999999999999989</v>
      </c>
      <c r="V9022" s="63"/>
      <c r="X9022" s="64">
        <v>9010</v>
      </c>
      <c r="Y9022" s="62">
        <v>0.18527901870259006</v>
      </c>
      <c r="Z9022" s="62">
        <v>0.31023936112621908</v>
      </c>
      <c r="AA9022" s="61">
        <v>1.5087325163178521E-2</v>
      </c>
      <c r="AB9022" s="61">
        <v>0.11774942314496266</v>
      </c>
      <c r="AC9022" s="61">
        <v>0.10837068239928462</v>
      </c>
      <c r="AD9022" s="61">
        <v>4.7119244936386757E-2</v>
      </c>
      <c r="AE9022" s="61">
        <v>3.1741662164773192E-2</v>
      </c>
      <c r="AF9022" s="61">
        <v>2.9949497594642587E-2</v>
      </c>
      <c r="AG9022" s="61">
        <v>1.6493114484016823E-2</v>
      </c>
      <c r="AH9022" s="61">
        <v>0.11530449781471239</v>
      </c>
      <c r="AI9022" s="61">
        <v>8.0511556803039827E-2</v>
      </c>
      <c r="AJ9022" s="61">
        <v>3.569847831461212E-2</v>
      </c>
      <c r="AK9022" s="61">
        <v>2.2270801803870449E-2</v>
      </c>
      <c r="AL9022" s="61">
        <v>0.10578908317282411</v>
      </c>
      <c r="AM9022" s="61">
        <v>7.2073395572056628E-3</v>
      </c>
      <c r="AN9022" s="61">
        <v>0.10555225923351676</v>
      </c>
      <c r="AO9022" s="61">
        <v>4.6552010640546398E-2</v>
      </c>
      <c r="AP9022" s="61">
        <v>0.11460302277242732</v>
      </c>
      <c r="AQ9022" s="62">
        <f t="shared" si="285"/>
        <v>1</v>
      </c>
    </row>
    <row r="9023" spans="2:43" x14ac:dyDescent="0.25">
      <c r="B9023" s="64">
        <v>9011</v>
      </c>
      <c r="C9023" s="62">
        <v>0.21191721369748079</v>
      </c>
      <c r="D9023" s="62">
        <v>0.10763120835411827</v>
      </c>
      <c r="E9023" s="62">
        <v>0.12410652079426494</v>
      </c>
      <c r="F9023" s="62">
        <v>2.870294572006001E-3</v>
      </c>
      <c r="G9023" s="62">
        <v>2.5357072483508714E-3</v>
      </c>
      <c r="H9023" s="62">
        <v>1.3714138115400133E-2</v>
      </c>
      <c r="I9023" s="62">
        <v>9.2108146902890681E-2</v>
      </c>
      <c r="J9023" s="62">
        <v>0.11531253733537532</v>
      </c>
      <c r="K9023" s="62">
        <v>9.6203684062527148E-2</v>
      </c>
      <c r="L9023" s="62">
        <v>7.3223278492549573E-2</v>
      </c>
      <c r="M9023" s="62">
        <v>4.2757198730669277E-3</v>
      </c>
      <c r="N9023" s="62">
        <v>6.4187447482662655E-2</v>
      </c>
      <c r="O9023" s="62">
        <v>5.6068227495142953E-2</v>
      </c>
      <c r="P9023" s="62">
        <v>0.10979737539223401</v>
      </c>
      <c r="Q9023" s="62">
        <v>3.1485066982541984E-2</v>
      </c>
      <c r="R9023" s="62">
        <v>6.0427380290482398E-2</v>
      </c>
      <c r="S9023" s="62">
        <v>3.8815636644309891E-2</v>
      </c>
      <c r="T9023" s="62">
        <v>0.11486883831619465</v>
      </c>
      <c r="U9023" s="62">
        <f t="shared" si="284"/>
        <v>1.0000000000000002</v>
      </c>
      <c r="V9023" s="63"/>
      <c r="X9023" s="64">
        <v>9011</v>
      </c>
      <c r="Y9023" s="62">
        <v>0.17203455367958626</v>
      </c>
      <c r="Z9023" s="62">
        <v>0.17492515637002776</v>
      </c>
      <c r="AA9023" s="61">
        <v>9.7040041256185608E-2</v>
      </c>
      <c r="AB9023" s="61">
        <v>7.0741732632520093E-2</v>
      </c>
      <c r="AC9023" s="61">
        <v>4.5986237068091684E-2</v>
      </c>
      <c r="AD9023" s="61">
        <v>6.7635549863950845E-2</v>
      </c>
      <c r="AE9023" s="61">
        <v>8.6934260828339507E-2</v>
      </c>
      <c r="AF9023" s="61">
        <v>3.940708574706512E-2</v>
      </c>
      <c r="AG9023" s="61">
        <v>9.0426528401501852E-2</v>
      </c>
      <c r="AH9023" s="61">
        <v>2.5760176099191383E-2</v>
      </c>
      <c r="AI9023" s="61">
        <v>5.2195118473702055E-2</v>
      </c>
      <c r="AJ9023" s="61">
        <v>9.112575088666322E-2</v>
      </c>
      <c r="AK9023" s="61">
        <v>4.9412597007148382E-2</v>
      </c>
      <c r="AL9023" s="61">
        <v>6.829313304858467E-2</v>
      </c>
      <c r="AM9023" s="61">
        <v>1.154036195343911E-2</v>
      </c>
      <c r="AN9023" s="61">
        <v>6.1146604195947189E-2</v>
      </c>
      <c r="AO9023" s="61">
        <v>6.1810941938037364E-2</v>
      </c>
      <c r="AP9023" s="61">
        <v>8.0543880599631815E-2</v>
      </c>
      <c r="AQ9023" s="62">
        <f t="shared" si="285"/>
        <v>0.99999999999999989</v>
      </c>
    </row>
    <row r="9024" spans="2:43" x14ac:dyDescent="0.25">
      <c r="B9024" s="64">
        <v>9012</v>
      </c>
      <c r="C9024" s="62">
        <v>0.18203578939003817</v>
      </c>
      <c r="D9024" s="62">
        <v>0.13618480066068858</v>
      </c>
      <c r="E9024" s="62">
        <v>8.4616455115110845E-2</v>
      </c>
      <c r="F9024" s="62">
        <v>5.9974890283103752E-2</v>
      </c>
      <c r="G9024" s="62">
        <v>4.3518532894325959E-2</v>
      </c>
      <c r="H9024" s="62">
        <v>8.4191370944245739E-2</v>
      </c>
      <c r="I9024" s="62">
        <v>5.1040259307374256E-2</v>
      </c>
      <c r="J9024" s="62">
        <v>6.2816974621195754E-3</v>
      </c>
      <c r="K9024" s="62">
        <v>2.9383725288266754E-2</v>
      </c>
      <c r="L9024" s="62">
        <v>7.6286013951894924E-2</v>
      </c>
      <c r="M9024" s="62">
        <v>6.1217985877499638E-2</v>
      </c>
      <c r="N9024" s="62">
        <v>0.10959398367830113</v>
      </c>
      <c r="O9024" s="62">
        <v>8.8537105427925492E-2</v>
      </c>
      <c r="P9024" s="62">
        <v>9.4963481399223448E-2</v>
      </c>
      <c r="Q9024" s="62">
        <v>8.5603677511242496E-2</v>
      </c>
      <c r="R9024" s="62">
        <v>7.4152749289611547E-2</v>
      </c>
      <c r="S9024" s="62">
        <v>2.8650592391785221E-3</v>
      </c>
      <c r="T9024" s="62">
        <v>4.7773012330576001E-2</v>
      </c>
      <c r="U9024" s="62">
        <f t="shared" si="284"/>
        <v>1.0000000000000002</v>
      </c>
      <c r="V9024" s="63"/>
      <c r="X9024" s="64">
        <v>9012</v>
      </c>
      <c r="Y9024" s="62">
        <v>0.17939465736639978</v>
      </c>
      <c r="Z9024" s="62">
        <v>0.25835198435382328</v>
      </c>
      <c r="AA9024" s="61">
        <v>1.2778119840462315E-2</v>
      </c>
      <c r="AB9024" s="61">
        <v>0.10221674192045824</v>
      </c>
      <c r="AC9024" s="61">
        <v>9.4391687878507616E-2</v>
      </c>
      <c r="AD9024" s="61">
        <v>5.1361877824223821E-2</v>
      </c>
      <c r="AE9024" s="61">
        <v>3.5371774855992438E-2</v>
      </c>
      <c r="AF9024" s="61">
        <v>7.9539647436895899E-2</v>
      </c>
      <c r="AG9024" s="61">
        <v>2.7396124768593329E-2</v>
      </c>
      <c r="AH9024" s="61">
        <v>6.5057361085261292E-2</v>
      </c>
      <c r="AI9024" s="61">
        <v>9.3261766098807181E-2</v>
      </c>
      <c r="AJ9024" s="61">
        <v>3.8317884666073096E-2</v>
      </c>
      <c r="AK9024" s="61">
        <v>1.0197558741183584E-2</v>
      </c>
      <c r="AL9024" s="61">
        <v>0.10078900005425423</v>
      </c>
      <c r="AM9024" s="61">
        <v>9.2583514413710113E-2</v>
      </c>
      <c r="AN9024" s="61">
        <v>0.10698641180906839</v>
      </c>
      <c r="AO9024" s="61">
        <v>5.8456947990890587E-2</v>
      </c>
      <c r="AP9024" s="61">
        <v>3.1293580615617697E-2</v>
      </c>
      <c r="AQ9024" s="62">
        <f t="shared" si="285"/>
        <v>1</v>
      </c>
    </row>
    <row r="9025" spans="2:43" x14ac:dyDescent="0.25">
      <c r="B9025" s="64">
        <v>9013</v>
      </c>
      <c r="C9025" s="62">
        <v>0.2016655277037909</v>
      </c>
      <c r="D9025" s="62">
        <v>0.11842303328793234</v>
      </c>
      <c r="E9025" s="62">
        <v>6.2340511384184942E-2</v>
      </c>
      <c r="F9025" s="62">
        <v>1.6205355094812232E-2</v>
      </c>
      <c r="G9025" s="62">
        <v>2.9098247174848338E-3</v>
      </c>
      <c r="H9025" s="62">
        <v>1.4248851798955891E-2</v>
      </c>
      <c r="I9025" s="62">
        <v>0.1224240667161869</v>
      </c>
      <c r="J9025" s="62">
        <v>0.122693414278609</v>
      </c>
      <c r="K9025" s="62">
        <v>7.6318119245697383E-2</v>
      </c>
      <c r="L9025" s="62">
        <v>4.6690912386508403E-2</v>
      </c>
      <c r="M9025" s="62">
        <v>6.2625310295540693E-2</v>
      </c>
      <c r="N9025" s="62">
        <v>9.3673464812080665E-2</v>
      </c>
      <c r="O9025" s="62">
        <v>4.7039040984693158E-2</v>
      </c>
      <c r="P9025" s="62">
        <v>6.5336739959727635E-2</v>
      </c>
      <c r="Q9025" s="62">
        <v>9.6153040570046464E-2</v>
      </c>
      <c r="R9025" s="62">
        <v>7.7531143365050112E-2</v>
      </c>
      <c r="S9025" s="62">
        <v>7.7896288946787406E-2</v>
      </c>
      <c r="T9025" s="62">
        <v>1.5913915443634227E-2</v>
      </c>
      <c r="U9025" s="62">
        <f t="shared" si="284"/>
        <v>0.99999999999999989</v>
      </c>
      <c r="V9025" s="63"/>
      <c r="X9025" s="64">
        <v>9013</v>
      </c>
      <c r="Y9025" s="62">
        <v>0.17433433454254113</v>
      </c>
      <c r="Z9025" s="62">
        <v>0.23577917606186585</v>
      </c>
      <c r="AA9025" s="61">
        <v>9.7617114334554805E-2</v>
      </c>
      <c r="AB9025" s="61">
        <v>2.2114041538161967E-2</v>
      </c>
      <c r="AC9025" s="61">
        <v>8.4524786861870607E-2</v>
      </c>
      <c r="AD9025" s="61">
        <v>0.10911739059911534</v>
      </c>
      <c r="AE9025" s="61">
        <v>8.9873980204238698E-3</v>
      </c>
      <c r="AF9025" s="61">
        <v>5.9211530970088272E-2</v>
      </c>
      <c r="AG9025" s="61">
        <v>8.7249467641371078E-2</v>
      </c>
      <c r="AH9025" s="61">
        <v>4.0166248037725415E-2</v>
      </c>
      <c r="AI9025" s="61">
        <v>1.6609699403250733E-2</v>
      </c>
      <c r="AJ9025" s="61">
        <v>9.3479983388472937E-2</v>
      </c>
      <c r="AK9025" s="61">
        <v>4.5690970062648883E-2</v>
      </c>
      <c r="AL9025" s="61">
        <v>6.9247904640226843E-2</v>
      </c>
      <c r="AM9025" s="61">
        <v>4.935363323070182E-2</v>
      </c>
      <c r="AN9025" s="61">
        <v>6.9653530145148884E-2</v>
      </c>
      <c r="AO9025" s="61">
        <v>8.8581163382787084E-2</v>
      </c>
      <c r="AP9025" s="61">
        <v>5.8395137743451585E-2</v>
      </c>
      <c r="AQ9025" s="62">
        <f t="shared" si="285"/>
        <v>1</v>
      </c>
    </row>
    <row r="9026" spans="2:43" x14ac:dyDescent="0.25">
      <c r="B9026" s="64">
        <v>9014</v>
      </c>
      <c r="C9026" s="62">
        <v>0.19160199672132391</v>
      </c>
      <c r="D9026" s="62">
        <v>0.15141658788525253</v>
      </c>
      <c r="E9026" s="62">
        <v>0.10602902801403594</v>
      </c>
      <c r="F9026" s="62">
        <v>5.0785574958345688E-2</v>
      </c>
      <c r="G9026" s="62">
        <v>2.945462743406729E-2</v>
      </c>
      <c r="H9026" s="62">
        <v>9.9817234467571112E-2</v>
      </c>
      <c r="I9026" s="62">
        <v>3.7977714612384514E-2</v>
      </c>
      <c r="J9026" s="62">
        <v>1.3563356416618485E-2</v>
      </c>
      <c r="K9026" s="62">
        <v>3.6454635716282352E-2</v>
      </c>
      <c r="L9026" s="62">
        <v>8.1343338635905989E-3</v>
      </c>
      <c r="M9026" s="62">
        <v>3.1172736397635008E-2</v>
      </c>
      <c r="N9026" s="62">
        <v>4.5813959915965506E-2</v>
      </c>
      <c r="O9026" s="62">
        <v>0.10294658224808852</v>
      </c>
      <c r="P9026" s="62">
        <v>8.8769910819158263E-2</v>
      </c>
      <c r="Q9026" s="62">
        <v>6.5800786778201725E-2</v>
      </c>
      <c r="R9026" s="62">
        <v>7.5663035100532489E-2</v>
      </c>
      <c r="S9026" s="62">
        <v>0.10945913484881224</v>
      </c>
      <c r="T9026" s="62">
        <v>9.8157348408710196E-2</v>
      </c>
      <c r="U9026" s="62">
        <f t="shared" si="284"/>
        <v>0.99999999999999989</v>
      </c>
      <c r="V9026" s="63"/>
      <c r="X9026" s="64">
        <v>9014</v>
      </c>
      <c r="Y9026" s="62">
        <v>0.19619478793334594</v>
      </c>
      <c r="Z9026" s="62">
        <v>0.22748133189427377</v>
      </c>
      <c r="AA9026" s="61">
        <v>1.9591568816161597E-2</v>
      </c>
      <c r="AB9026" s="61">
        <v>0.10822592153003646</v>
      </c>
      <c r="AC9026" s="61">
        <v>8.0964568390349156E-2</v>
      </c>
      <c r="AD9026" s="61">
        <v>5.5198754609347353E-2</v>
      </c>
      <c r="AE9026" s="61">
        <v>6.4980677638949172E-2</v>
      </c>
      <c r="AF9026" s="61">
        <v>0.10478951085998778</v>
      </c>
      <c r="AG9026" s="61">
        <v>8.3026996055220237E-2</v>
      </c>
      <c r="AH9026" s="61">
        <v>5.4968656308631632E-2</v>
      </c>
      <c r="AI9026" s="61">
        <v>0.11556191509370609</v>
      </c>
      <c r="AJ9026" s="61">
        <v>8.5342434233145401E-2</v>
      </c>
      <c r="AK9026" s="61">
        <v>4.7787796240721181E-3</v>
      </c>
      <c r="AL9026" s="61">
        <v>4.2048265611463034E-2</v>
      </c>
      <c r="AM9026" s="61">
        <v>4.9862474321366477E-3</v>
      </c>
      <c r="AN9026" s="61">
        <v>4.3535450386123845E-2</v>
      </c>
      <c r="AO9026" s="61">
        <v>8.2710044209747924E-2</v>
      </c>
      <c r="AP9026" s="61">
        <v>4.9290209200921795E-2</v>
      </c>
      <c r="AQ9026" s="62">
        <f t="shared" si="285"/>
        <v>1.0000000000000002</v>
      </c>
    </row>
    <row r="9027" spans="2:43" x14ac:dyDescent="0.25">
      <c r="B9027" s="64">
        <v>9015</v>
      </c>
      <c r="C9027" s="62">
        <v>0.22484837175296851</v>
      </c>
      <c r="D9027" s="62">
        <v>0.1417471452621924</v>
      </c>
      <c r="E9027" s="62">
        <v>9.4796996129712999E-2</v>
      </c>
      <c r="F9027" s="62">
        <v>3.2994252822653371E-2</v>
      </c>
      <c r="G9027" s="62">
        <v>9.9020703672594218E-2</v>
      </c>
      <c r="H9027" s="62">
        <v>3.935141237182767E-3</v>
      </c>
      <c r="I9027" s="62">
        <v>8.5404591953493994E-2</v>
      </c>
      <c r="J9027" s="62">
        <v>0.11727249250085342</v>
      </c>
      <c r="K9027" s="62">
        <v>1.6940845380386042E-2</v>
      </c>
      <c r="L9027" s="62">
        <v>3.1458902609409728E-2</v>
      </c>
      <c r="M9027" s="62">
        <v>5.246072333923596E-2</v>
      </c>
      <c r="N9027" s="62">
        <v>7.2137729787862245E-2</v>
      </c>
      <c r="O9027" s="62">
        <v>9.3708980015189458E-2</v>
      </c>
      <c r="P9027" s="62">
        <v>0.10493498285460555</v>
      </c>
      <c r="Q9027" s="62">
        <v>0.10905675631933524</v>
      </c>
      <c r="R9027" s="62">
        <v>3.3475458437818811E-3</v>
      </c>
      <c r="S9027" s="62">
        <v>9.012160498211866E-4</v>
      </c>
      <c r="T9027" s="62">
        <v>8.1628139483881826E-2</v>
      </c>
      <c r="U9027" s="62">
        <f t="shared" si="284"/>
        <v>0.99999999999999978</v>
      </c>
      <c r="V9027" s="63"/>
      <c r="X9027" s="64">
        <v>9015</v>
      </c>
      <c r="Y9027" s="62">
        <v>0.17238467041990113</v>
      </c>
      <c r="Z9027" s="62">
        <v>0.16212124970217631</v>
      </c>
      <c r="AA9027" s="61">
        <v>1.6287329370724499E-2</v>
      </c>
      <c r="AB9027" s="61">
        <v>0.11927261986145811</v>
      </c>
      <c r="AC9027" s="61">
        <v>2.9902841599980794E-2</v>
      </c>
      <c r="AD9027" s="61">
        <v>0.1036867181365492</v>
      </c>
      <c r="AE9027" s="61">
        <v>1.3564700903687473E-2</v>
      </c>
      <c r="AF9027" s="61">
        <v>8.9262743640602382E-2</v>
      </c>
      <c r="AG9027" s="61">
        <v>4.1615898555644897E-2</v>
      </c>
      <c r="AH9027" s="61">
        <v>5.8210072244591682E-2</v>
      </c>
      <c r="AI9027" s="61">
        <v>5.364208781102324E-2</v>
      </c>
      <c r="AJ9027" s="61">
        <v>8.4295861331414104E-2</v>
      </c>
      <c r="AK9027" s="61">
        <v>4.2642818518863437E-2</v>
      </c>
      <c r="AL9027" s="61">
        <v>5.4118983370193144E-3</v>
      </c>
      <c r="AM9027" s="61">
        <v>3.5740452119361187E-2</v>
      </c>
      <c r="AN9027" s="61">
        <v>0.12336295131868319</v>
      </c>
      <c r="AO9027" s="61">
        <v>0.11533924769915203</v>
      </c>
      <c r="AP9027" s="61">
        <v>6.7761758551244333E-2</v>
      </c>
      <c r="AQ9027" s="62">
        <f t="shared" si="285"/>
        <v>0.99999999999999978</v>
      </c>
    </row>
    <row r="9028" spans="2:43" x14ac:dyDescent="0.25">
      <c r="B9028" s="64">
        <v>9016</v>
      </c>
      <c r="C9028" s="62">
        <v>0.21427250661297023</v>
      </c>
      <c r="D9028" s="62">
        <v>0.15228088012756252</v>
      </c>
      <c r="E9028" s="62">
        <v>0.11347716853867482</v>
      </c>
      <c r="F9028" s="62">
        <v>2.18417285178335E-2</v>
      </c>
      <c r="G9028" s="62">
        <v>8.7504855698849499E-2</v>
      </c>
      <c r="H9028" s="62">
        <v>3.2702010838716392E-2</v>
      </c>
      <c r="I9028" s="62">
        <v>9.7864532677080188E-2</v>
      </c>
      <c r="J9028" s="62">
        <v>0.1037148822417194</v>
      </c>
      <c r="K9028" s="62">
        <v>7.4600160237484753E-2</v>
      </c>
      <c r="L9028" s="62">
        <v>3.0857843969780065E-2</v>
      </c>
      <c r="M9028" s="62">
        <v>0.10271003928342794</v>
      </c>
      <c r="N9028" s="62">
        <v>2.7305542213525841E-2</v>
      </c>
      <c r="O9028" s="62">
        <v>1.2609141663810631E-2</v>
      </c>
      <c r="P9028" s="62">
        <v>0.10884558940533808</v>
      </c>
      <c r="Q9028" s="62">
        <v>3.8905365146510537E-2</v>
      </c>
      <c r="R9028" s="62">
        <v>0.11268686949546179</v>
      </c>
      <c r="S9028" s="62">
        <v>2.1447488470812171E-2</v>
      </c>
      <c r="T9028" s="62">
        <v>1.2926781600974413E-2</v>
      </c>
      <c r="U9028" s="62">
        <f t="shared" si="284"/>
        <v>1</v>
      </c>
      <c r="V9028" s="63"/>
      <c r="X9028" s="64">
        <v>9016</v>
      </c>
      <c r="Y9028" s="62">
        <v>0.19890322825333029</v>
      </c>
      <c r="Z9028" s="62">
        <v>0.20849917077075836</v>
      </c>
      <c r="AA9028" s="61">
        <v>5.957736807662488E-3</v>
      </c>
      <c r="AB9028" s="61">
        <v>6.3753276238139492E-2</v>
      </c>
      <c r="AC9028" s="61">
        <v>1.9970140247342404E-2</v>
      </c>
      <c r="AD9028" s="61">
        <v>1.0239944180780874E-2</v>
      </c>
      <c r="AE9028" s="61">
        <v>7.7199006084135227E-2</v>
      </c>
      <c r="AF9028" s="61">
        <v>0.17908446713065521</v>
      </c>
      <c r="AG9028" s="61">
        <v>8.9105241874469998E-2</v>
      </c>
      <c r="AH9028" s="61">
        <v>4.9220350110085603E-2</v>
      </c>
      <c r="AI9028" s="61">
        <v>6.7827937891394643E-2</v>
      </c>
      <c r="AJ9028" s="61">
        <v>7.4860837351945902E-2</v>
      </c>
      <c r="AK9028" s="61">
        <v>0.18947044056977383</v>
      </c>
      <c r="AL9028" s="61">
        <v>5.4554227926785416E-2</v>
      </c>
      <c r="AM9028" s="61">
        <v>4.9362998125480617E-2</v>
      </c>
      <c r="AN9028" s="61">
        <v>5.6618484354786627E-2</v>
      </c>
      <c r="AO9028" s="61">
        <v>8.7357524535828564E-3</v>
      </c>
      <c r="AP9028" s="61">
        <v>4.039158652979098E-3</v>
      </c>
      <c r="AQ9028" s="62">
        <f t="shared" si="285"/>
        <v>1.0000000000000002</v>
      </c>
    </row>
    <row r="9029" spans="2:43" x14ac:dyDescent="0.25">
      <c r="B9029" s="64">
        <v>9017</v>
      </c>
      <c r="C9029" s="62">
        <v>0.20974167808229194</v>
      </c>
      <c r="D9029" s="62">
        <v>0.16499991981912576</v>
      </c>
      <c r="E9029" s="62">
        <v>8.0046568647871071E-3</v>
      </c>
      <c r="F9029" s="62">
        <v>2.5153581047130901E-2</v>
      </c>
      <c r="G9029" s="62">
        <v>9.5072497796605718E-2</v>
      </c>
      <c r="H9029" s="62">
        <v>0.11149110106710922</v>
      </c>
      <c r="I9029" s="62">
        <v>5.6787857602326311E-2</v>
      </c>
      <c r="J9029" s="62">
        <v>8.0340547087850905E-2</v>
      </c>
      <c r="K9029" s="62">
        <v>0.10565650260023711</v>
      </c>
      <c r="L9029" s="62">
        <v>8.9127195302788134E-2</v>
      </c>
      <c r="M9029" s="62">
        <v>0.12987339001024747</v>
      </c>
      <c r="N9029" s="62">
        <v>0.12530217311851774</v>
      </c>
      <c r="O9029" s="62">
        <v>5.3425861055768568E-2</v>
      </c>
      <c r="P9029" s="62">
        <v>3.5143187547073886E-2</v>
      </c>
      <c r="Q9029" s="62">
        <v>1.1605664913643546E-2</v>
      </c>
      <c r="R9029" s="62">
        <v>2.3428716376357503E-2</v>
      </c>
      <c r="S9029" s="62">
        <v>2.4256114736777235E-2</v>
      </c>
      <c r="T9029" s="62">
        <v>2.5330952872778749E-2</v>
      </c>
      <c r="U9029" s="62">
        <f t="shared" si="284"/>
        <v>1</v>
      </c>
      <c r="V9029" s="63"/>
      <c r="X9029" s="64">
        <v>9017</v>
      </c>
      <c r="Y9029" s="62">
        <v>0.19476659615430836</v>
      </c>
      <c r="Z9029" s="62">
        <v>0.2708051727815638</v>
      </c>
      <c r="AA9029" s="61">
        <v>0.10965779355171081</v>
      </c>
      <c r="AB9029" s="61">
        <v>7.7657405972801602E-2</v>
      </c>
      <c r="AC9029" s="61">
        <v>0.11565481588976328</v>
      </c>
      <c r="AD9029" s="61">
        <v>1.7908115850407521E-2</v>
      </c>
      <c r="AE9029" s="61">
        <v>7.3046731091658185E-2</v>
      </c>
      <c r="AF9029" s="61">
        <v>8.7250415176768958E-2</v>
      </c>
      <c r="AG9029" s="61">
        <v>9.1588532009895703E-3</v>
      </c>
      <c r="AH9029" s="61">
        <v>4.9827880176121914E-2</v>
      </c>
      <c r="AI9029" s="61">
        <v>1.2391341250316474E-2</v>
      </c>
      <c r="AJ9029" s="61">
        <v>9.90950388729957E-2</v>
      </c>
      <c r="AK9029" s="61">
        <v>1.435267892348179E-2</v>
      </c>
      <c r="AL9029" s="61">
        <v>9.6968027466712611E-2</v>
      </c>
      <c r="AM9029" s="61">
        <v>0.10077828467579097</v>
      </c>
      <c r="AN9029" s="61">
        <v>1.548953287817241E-2</v>
      </c>
      <c r="AO9029" s="61">
        <v>5.2424382179633827E-2</v>
      </c>
      <c r="AP9029" s="61">
        <v>6.8338702842674431E-2</v>
      </c>
      <c r="AQ9029" s="62">
        <f t="shared" si="285"/>
        <v>1.0000000000000002</v>
      </c>
    </row>
    <row r="9030" spans="2:43" x14ac:dyDescent="0.25">
      <c r="B9030" s="64">
        <v>9018</v>
      </c>
      <c r="C9030" s="62">
        <v>0.20872467143435838</v>
      </c>
      <c r="D9030" s="62">
        <v>0.14964961660132886</v>
      </c>
      <c r="E9030" s="62">
        <v>8.6942667935838491E-2</v>
      </c>
      <c r="F9030" s="62">
        <v>6.0472509524621208E-2</v>
      </c>
      <c r="G9030" s="62">
        <v>8.6966197098199957E-2</v>
      </c>
      <c r="H9030" s="62">
        <v>2.4195150382850205E-2</v>
      </c>
      <c r="I9030" s="62">
        <v>5.5292339289802289E-2</v>
      </c>
      <c r="J9030" s="62">
        <v>5.9878384828342616E-2</v>
      </c>
      <c r="K9030" s="62">
        <v>7.1142452147595625E-2</v>
      </c>
      <c r="L9030" s="62">
        <v>8.1667596342473683E-2</v>
      </c>
      <c r="M9030" s="62">
        <v>3.7321775261157396E-2</v>
      </c>
      <c r="N9030" s="62">
        <v>6.7227218224729851E-2</v>
      </c>
      <c r="O9030" s="62">
        <v>3.2667671960130748E-2</v>
      </c>
      <c r="P9030" s="62">
        <v>3.0646603196288039E-2</v>
      </c>
      <c r="Q9030" s="62">
        <v>9.4249415355793981E-2</v>
      </c>
      <c r="R9030" s="62">
        <v>9.1573806156830515E-2</v>
      </c>
      <c r="S9030" s="62">
        <v>2.8368740354359059E-2</v>
      </c>
      <c r="T9030" s="62">
        <v>9.1387471940986273E-2</v>
      </c>
      <c r="U9030" s="62">
        <f t="shared" si="284"/>
        <v>1</v>
      </c>
      <c r="V9030" s="63"/>
      <c r="X9030" s="64">
        <v>9018</v>
      </c>
      <c r="Y9030" s="62">
        <v>0.18528508104066155</v>
      </c>
      <c r="Z9030" s="62">
        <v>0.22974273447954527</v>
      </c>
      <c r="AA9030" s="61">
        <v>3.7222769477197451E-2</v>
      </c>
      <c r="AB9030" s="61">
        <v>9.692294530838709E-2</v>
      </c>
      <c r="AC9030" s="61">
        <v>6.7215031866829672E-2</v>
      </c>
      <c r="AD9030" s="61">
        <v>1.7797527327282788E-2</v>
      </c>
      <c r="AE9030" s="61">
        <v>0.12332816797526196</v>
      </c>
      <c r="AF9030" s="61">
        <v>0.10378801725425273</v>
      </c>
      <c r="AG9030" s="61">
        <v>2.47084875279696E-2</v>
      </c>
      <c r="AH9030" s="61">
        <v>3.8513157623540087E-2</v>
      </c>
      <c r="AI9030" s="61">
        <v>0.11837794116750762</v>
      </c>
      <c r="AJ9030" s="61">
        <v>3.4260486408635091E-2</v>
      </c>
      <c r="AK9030" s="61">
        <v>5.6536612109233393E-2</v>
      </c>
      <c r="AL9030" s="61">
        <v>0.10033729447383058</v>
      </c>
      <c r="AM9030" s="61">
        <v>4.5227594775622951E-2</v>
      </c>
      <c r="AN9030" s="61">
        <v>0.12293881834410404</v>
      </c>
      <c r="AO9030" s="61">
        <v>6.0692081772485186E-4</v>
      </c>
      <c r="AP9030" s="61">
        <v>1.2218227542620105E-2</v>
      </c>
      <c r="AQ9030" s="62">
        <f t="shared" si="285"/>
        <v>1.0000000000000002</v>
      </c>
    </row>
    <row r="9031" spans="2:43" x14ac:dyDescent="0.25">
      <c r="B9031" s="64">
        <v>9019</v>
      </c>
      <c r="C9031" s="62">
        <v>0.21891620892752811</v>
      </c>
      <c r="D9031" s="62">
        <v>0.16679018805788975</v>
      </c>
      <c r="E9031" s="62">
        <v>6.9614599746153458E-2</v>
      </c>
      <c r="F9031" s="62">
        <v>1.7927497372644197E-2</v>
      </c>
      <c r="G9031" s="62">
        <v>0.10062175691999603</v>
      </c>
      <c r="H9031" s="62">
        <v>1.8504219073657967E-2</v>
      </c>
      <c r="I9031" s="62">
        <v>5.7726637022644113E-2</v>
      </c>
      <c r="J9031" s="62">
        <v>9.5213594697592746E-2</v>
      </c>
      <c r="K9031" s="62">
        <v>9.7457062314597095E-2</v>
      </c>
      <c r="L9031" s="62">
        <v>4.6377751485800825E-2</v>
      </c>
      <c r="M9031" s="62">
        <v>7.0190946590442102E-2</v>
      </c>
      <c r="N9031" s="62">
        <v>7.4240218855109563E-2</v>
      </c>
      <c r="O9031" s="62">
        <v>9.756818081738429E-2</v>
      </c>
      <c r="P9031" s="62">
        <v>0.1072378195359816</v>
      </c>
      <c r="Q9031" s="62">
        <v>8.1472580703064137E-2</v>
      </c>
      <c r="R9031" s="62">
        <v>3.0439363555297201E-2</v>
      </c>
      <c r="S9031" s="62">
        <v>1.8322236345314581E-2</v>
      </c>
      <c r="T9031" s="62">
        <v>1.7085534964319762E-2</v>
      </c>
      <c r="U9031" s="62">
        <f t="shared" si="284"/>
        <v>0.99999999999999978</v>
      </c>
      <c r="V9031" s="63"/>
      <c r="X9031" s="64">
        <v>9019</v>
      </c>
      <c r="Y9031" s="62">
        <v>0.18427642091701993</v>
      </c>
      <c r="Z9031" s="62">
        <v>0.21360900133419436</v>
      </c>
      <c r="AA9031" s="61">
        <v>5.1945765174272775E-2</v>
      </c>
      <c r="AB9031" s="61">
        <v>4.1882001727921184E-4</v>
      </c>
      <c r="AC9031" s="61">
        <v>4.2333449227578632E-2</v>
      </c>
      <c r="AD9031" s="61">
        <v>7.5335927923150414E-2</v>
      </c>
      <c r="AE9031" s="61">
        <v>1.95211220620445E-2</v>
      </c>
      <c r="AF9031" s="61">
        <v>0.13565359947453171</v>
      </c>
      <c r="AG9031" s="61">
        <v>9.299472922088127E-2</v>
      </c>
      <c r="AH9031" s="61">
        <v>0.1304537148750616</v>
      </c>
      <c r="AI9031" s="61">
        <v>3.2946160161097242E-2</v>
      </c>
      <c r="AJ9031" s="61">
        <v>1.4770060068320294E-2</v>
      </c>
      <c r="AK9031" s="61">
        <v>0.14863303343958037</v>
      </c>
      <c r="AL9031" s="61">
        <v>8.3372364419844039E-2</v>
      </c>
      <c r="AM9031" s="61">
        <v>5.2765407313873934E-2</v>
      </c>
      <c r="AN9031" s="61">
        <v>6.0433693114707164E-2</v>
      </c>
      <c r="AO9031" s="61">
        <v>1.1775895808506937E-2</v>
      </c>
      <c r="AP9031" s="61">
        <v>4.6646257699269986E-2</v>
      </c>
      <c r="AQ9031" s="62">
        <f t="shared" si="285"/>
        <v>1</v>
      </c>
    </row>
    <row r="9032" spans="2:43" x14ac:dyDescent="0.25">
      <c r="B9032" s="64">
        <v>9020</v>
      </c>
      <c r="C9032" s="62">
        <v>0.1987361593497485</v>
      </c>
      <c r="D9032" s="62">
        <v>0.15049395555887268</v>
      </c>
      <c r="E9032" s="62">
        <v>3.8332983743141001E-2</v>
      </c>
      <c r="F9032" s="62">
        <v>1.4477520314803332E-2</v>
      </c>
      <c r="G9032" s="62">
        <v>5.0650261063071349E-2</v>
      </c>
      <c r="H9032" s="62">
        <v>7.0281890729865792E-2</v>
      </c>
      <c r="I9032" s="62">
        <v>3.3204770679294934E-2</v>
      </c>
      <c r="J9032" s="62">
        <v>2.5056696694893413E-2</v>
      </c>
      <c r="K9032" s="62">
        <v>0.12035775364334857</v>
      </c>
      <c r="L9032" s="62">
        <v>4.6314974710799199E-2</v>
      </c>
      <c r="M9032" s="62">
        <v>4.6008056143318009E-2</v>
      </c>
      <c r="N9032" s="62">
        <v>6.2913720194227918E-2</v>
      </c>
      <c r="O9032" s="62">
        <v>7.0614550196754847E-2</v>
      </c>
      <c r="P9032" s="62">
        <v>8.5126105143159686E-2</v>
      </c>
      <c r="Q9032" s="62">
        <v>0.12032636411041153</v>
      </c>
      <c r="R9032" s="62">
        <v>3.0016085161426596E-2</v>
      </c>
      <c r="S9032" s="62">
        <v>0.10250407896058182</v>
      </c>
      <c r="T9032" s="62">
        <v>8.3814188510901971E-2</v>
      </c>
      <c r="U9032" s="62">
        <f t="shared" si="284"/>
        <v>0.99999999999999989</v>
      </c>
      <c r="V9032" s="63"/>
      <c r="X9032" s="64">
        <v>9020</v>
      </c>
      <c r="Y9032" s="62">
        <v>0.16763971148634446</v>
      </c>
      <c r="Z9032" s="62">
        <v>0.20021767664577</v>
      </c>
      <c r="AA9032" s="61">
        <v>2.4571984884779813E-2</v>
      </c>
      <c r="AB9032" s="61">
        <v>1.4496808724059713E-3</v>
      </c>
      <c r="AC9032" s="61">
        <v>5.5201071053597277E-2</v>
      </c>
      <c r="AD9032" s="61">
        <v>4.0196401563588842E-2</v>
      </c>
      <c r="AE9032" s="61">
        <v>0.12313364958136788</v>
      </c>
      <c r="AF9032" s="61">
        <v>6.652404921454616E-2</v>
      </c>
      <c r="AG9032" s="61">
        <v>9.3926307567135048E-2</v>
      </c>
      <c r="AH9032" s="61">
        <v>7.1616195571160696E-2</v>
      </c>
      <c r="AI9032" s="61">
        <v>3.3898057625163826E-2</v>
      </c>
      <c r="AJ9032" s="61">
        <v>0.11628990719594433</v>
      </c>
      <c r="AK9032" s="61">
        <v>0.11802987389528941</v>
      </c>
      <c r="AL9032" s="61">
        <v>1.6350737949115922E-2</v>
      </c>
      <c r="AM9032" s="61">
        <v>9.1653299308262631E-2</v>
      </c>
      <c r="AN9032" s="61">
        <v>5.3460375051851174E-2</v>
      </c>
      <c r="AO9032" s="61">
        <v>8.747165396843247E-2</v>
      </c>
      <c r="AP9032" s="61">
        <v>6.2267546973585157E-3</v>
      </c>
      <c r="AQ9032" s="62">
        <f t="shared" si="285"/>
        <v>1</v>
      </c>
    </row>
    <row r="9033" spans="2:43" x14ac:dyDescent="0.25">
      <c r="B9033" s="64">
        <v>9021</v>
      </c>
      <c r="C9033" s="62">
        <v>0.20707964612112315</v>
      </c>
      <c r="D9033" s="62">
        <v>0.16466956558760562</v>
      </c>
      <c r="E9033" s="62">
        <v>8.6017442838411742E-3</v>
      </c>
      <c r="F9033" s="62">
        <v>0.12405796384523614</v>
      </c>
      <c r="G9033" s="62">
        <v>0.12659645215464027</v>
      </c>
      <c r="H9033" s="62">
        <v>9.6842422687699284E-2</v>
      </c>
      <c r="I9033" s="62">
        <v>8.4179220489433326E-2</v>
      </c>
      <c r="J9033" s="62">
        <v>5.3532017941821039E-2</v>
      </c>
      <c r="K9033" s="62">
        <v>2.5247963427842537E-2</v>
      </c>
      <c r="L9033" s="62">
        <v>4.5268731912196387E-2</v>
      </c>
      <c r="M9033" s="62">
        <v>1.3170494170732535E-2</v>
      </c>
      <c r="N9033" s="62">
        <v>3.7168864607009709E-2</v>
      </c>
      <c r="O9033" s="62">
        <v>5.5180673477594776E-2</v>
      </c>
      <c r="P9033" s="62">
        <v>0.12751760555286967</v>
      </c>
      <c r="Q9033" s="62">
        <v>7.1295256446534006E-2</v>
      </c>
      <c r="R9033" s="62">
        <v>6.5354699507023134E-2</v>
      </c>
      <c r="S9033" s="62">
        <v>2.5239842135448345E-2</v>
      </c>
      <c r="T9033" s="62">
        <v>4.0746047360077586E-2</v>
      </c>
      <c r="U9033" s="62">
        <f t="shared" si="284"/>
        <v>1</v>
      </c>
      <c r="V9033" s="63"/>
      <c r="X9033" s="64">
        <v>9021</v>
      </c>
      <c r="Y9033" s="62">
        <v>0.16326740082635385</v>
      </c>
      <c r="Z9033" s="62">
        <v>0.21775724641399241</v>
      </c>
      <c r="AA9033" s="61">
        <v>1.3955336282235078E-2</v>
      </c>
      <c r="AB9033" s="61">
        <v>7.9378075386740271E-2</v>
      </c>
      <c r="AC9033" s="61">
        <v>6.2208598483787465E-2</v>
      </c>
      <c r="AD9033" s="61">
        <v>5.2728737608206074E-2</v>
      </c>
      <c r="AE9033" s="61">
        <v>6.3911638679953545E-2</v>
      </c>
      <c r="AF9033" s="61">
        <v>3.7279441495301824E-2</v>
      </c>
      <c r="AG9033" s="61">
        <v>3.0506594954333936E-2</v>
      </c>
      <c r="AH9033" s="61">
        <v>8.6446830591375437E-2</v>
      </c>
      <c r="AI9033" s="61">
        <v>5.6560459338120851E-3</v>
      </c>
      <c r="AJ9033" s="61">
        <v>1.353044588404138E-2</v>
      </c>
      <c r="AK9033" s="61">
        <v>7.7908170603714938E-2</v>
      </c>
      <c r="AL9033" s="61">
        <v>0.10726088613395592</v>
      </c>
      <c r="AM9033" s="61">
        <v>0.126444383426495</v>
      </c>
      <c r="AN9033" s="61">
        <v>8.0799252867366916E-2</v>
      </c>
      <c r="AO9033" s="61">
        <v>3.3681025763817304E-2</v>
      </c>
      <c r="AP9033" s="61">
        <v>0.12830453590486279</v>
      </c>
      <c r="AQ9033" s="62">
        <f t="shared" si="285"/>
        <v>0.99999999999999989</v>
      </c>
    </row>
    <row r="9034" spans="2:43" x14ac:dyDescent="0.25">
      <c r="B9034" s="64">
        <v>9022</v>
      </c>
      <c r="C9034" s="62">
        <v>0.19784999452288463</v>
      </c>
      <c r="D9034" s="62">
        <v>0.16785855959164361</v>
      </c>
      <c r="E9034" s="62">
        <v>7.1115120121274758E-2</v>
      </c>
      <c r="F9034" s="62">
        <v>8.8324903526818904E-2</v>
      </c>
      <c r="G9034" s="62">
        <v>4.8778138176556241E-2</v>
      </c>
      <c r="H9034" s="62">
        <v>5.3831744687524295E-2</v>
      </c>
      <c r="I9034" s="62">
        <v>8.5274264748008768E-2</v>
      </c>
      <c r="J9034" s="62">
        <v>1.7648552738774772E-2</v>
      </c>
      <c r="K9034" s="62">
        <v>0.10342505620967998</v>
      </c>
      <c r="L9034" s="62">
        <v>0.10335912125463988</v>
      </c>
      <c r="M9034" s="62">
        <v>4.1871324811354638E-2</v>
      </c>
      <c r="N9034" s="62">
        <v>5.5713006617656886E-2</v>
      </c>
      <c r="O9034" s="62">
        <v>9.189958841077929E-2</v>
      </c>
      <c r="P9034" s="62">
        <v>3.4161377791991289E-3</v>
      </c>
      <c r="Q9034" s="62">
        <v>2.9568522452897223E-2</v>
      </c>
      <c r="R9034" s="62">
        <v>9.8066590913918353E-2</v>
      </c>
      <c r="S9034" s="62">
        <v>9.6589025535796971E-2</v>
      </c>
      <c r="T9034" s="62">
        <v>1.1118902015119737E-2</v>
      </c>
      <c r="U9034" s="62">
        <f t="shared" si="284"/>
        <v>0.99999999999999978</v>
      </c>
      <c r="V9034" s="63"/>
      <c r="X9034" s="64">
        <v>9022</v>
      </c>
      <c r="Y9034" s="62">
        <v>0.1860126309720217</v>
      </c>
      <c r="Z9034" s="62">
        <v>0.20256658058217097</v>
      </c>
      <c r="AA9034" s="61">
        <v>8.9108591563260689E-2</v>
      </c>
      <c r="AB9034" s="61">
        <v>7.4503260592791554E-2</v>
      </c>
      <c r="AC9034" s="61">
        <v>6.2225571340222961E-2</v>
      </c>
      <c r="AD9034" s="61">
        <v>2.6655599441691241E-2</v>
      </c>
      <c r="AE9034" s="61">
        <v>7.8077010932465232E-2</v>
      </c>
      <c r="AF9034" s="61">
        <v>8.331791344457215E-2</v>
      </c>
      <c r="AG9034" s="61">
        <v>2.0283761079569064E-2</v>
      </c>
      <c r="AH9034" s="61">
        <v>5.0774145314438059E-2</v>
      </c>
      <c r="AI9034" s="61">
        <v>8.0169456776787412E-2</v>
      </c>
      <c r="AJ9034" s="61">
        <v>0.11477378148459298</v>
      </c>
      <c r="AK9034" s="61">
        <v>5.8717500005564915E-2</v>
      </c>
      <c r="AL9034" s="61">
        <v>5.0751950679045831E-2</v>
      </c>
      <c r="AM9034" s="61">
        <v>2.681461178743327E-2</v>
      </c>
      <c r="AN9034" s="61">
        <v>3.9200550413905612E-2</v>
      </c>
      <c r="AO9034" s="61">
        <v>7.0568513035140598E-2</v>
      </c>
      <c r="AP9034" s="61">
        <v>7.4057782108518461E-2</v>
      </c>
      <c r="AQ9034" s="62">
        <f t="shared" si="285"/>
        <v>0.99999999999999978</v>
      </c>
    </row>
    <row r="9035" spans="2:43" x14ac:dyDescent="0.25">
      <c r="B9035" s="64">
        <v>9023</v>
      </c>
      <c r="C9035" s="62">
        <v>0.19624739958889936</v>
      </c>
      <c r="D9035" s="62">
        <v>0.12037315748251665</v>
      </c>
      <c r="E9035" s="62">
        <v>0.11104407111989574</v>
      </c>
      <c r="F9035" s="62">
        <v>8.5210436997934194E-2</v>
      </c>
      <c r="G9035" s="62">
        <v>1.5776310773487269E-2</v>
      </c>
      <c r="H9035" s="62">
        <v>1.0997867637024991E-2</v>
      </c>
      <c r="I9035" s="62">
        <v>0.10601585292144704</v>
      </c>
      <c r="J9035" s="62">
        <v>9.0634945052382079E-2</v>
      </c>
      <c r="K9035" s="62">
        <v>3.2343380901335095E-2</v>
      </c>
      <c r="L9035" s="62">
        <v>2.937693773816507E-2</v>
      </c>
      <c r="M9035" s="62">
        <v>4.4291397089676651E-2</v>
      </c>
      <c r="N9035" s="62">
        <v>9.4676583049889892E-2</v>
      </c>
      <c r="O9035" s="62">
        <v>7.6516841648538933E-2</v>
      </c>
      <c r="P9035" s="62">
        <v>0.11667406445999573</v>
      </c>
      <c r="Q9035" s="62">
        <v>0.10198511749551421</v>
      </c>
      <c r="R9035" s="62">
        <v>5.291941211050024E-2</v>
      </c>
      <c r="S9035" s="62">
        <v>1.6013196829972588E-2</v>
      </c>
      <c r="T9035" s="62">
        <v>1.5523584174240461E-2</v>
      </c>
      <c r="U9035" s="62">
        <f t="shared" si="284"/>
        <v>1</v>
      </c>
      <c r="V9035" s="63"/>
      <c r="X9035" s="64">
        <v>9023</v>
      </c>
      <c r="Y9035" s="62">
        <v>0.18924970357252185</v>
      </c>
      <c r="Z9035" s="62">
        <v>0.43276693563744917</v>
      </c>
      <c r="AA9035" s="61">
        <v>4.2598009689992632E-2</v>
      </c>
      <c r="AB9035" s="61">
        <v>7.7556679285203711E-2</v>
      </c>
      <c r="AC9035" s="61">
        <v>0.14635043012367094</v>
      </c>
      <c r="AD9035" s="61">
        <v>8.4521083379574389E-5</v>
      </c>
      <c r="AE9035" s="61">
        <v>1.6415443292746443E-2</v>
      </c>
      <c r="AF9035" s="61">
        <v>1.0409283356316308E-2</v>
      </c>
      <c r="AG9035" s="61">
        <v>0.14285266919024578</v>
      </c>
      <c r="AH9035" s="61">
        <v>8.0164709936932945E-4</v>
      </c>
      <c r="AI9035" s="61">
        <v>5.1733607252148719E-2</v>
      </c>
      <c r="AJ9035" s="61">
        <v>5.3728497291813601E-2</v>
      </c>
      <c r="AK9035" s="61">
        <v>5.0141065732379433E-2</v>
      </c>
      <c r="AL9035" s="61">
        <v>7.9121652669180031E-2</v>
      </c>
      <c r="AM9035" s="61">
        <v>5.0122002250200394E-2</v>
      </c>
      <c r="AN9035" s="61">
        <v>0.17998131255337493</v>
      </c>
      <c r="AO9035" s="61">
        <v>8.5920646540099968E-2</v>
      </c>
      <c r="AP9035" s="61">
        <v>1.2182532589878165E-2</v>
      </c>
      <c r="AQ9035" s="62">
        <f t="shared" si="285"/>
        <v>0.99999999999999989</v>
      </c>
    </row>
    <row r="9036" spans="2:43" x14ac:dyDescent="0.25">
      <c r="B9036" s="64">
        <v>9024</v>
      </c>
      <c r="C9036" s="62">
        <v>0.21222597556239531</v>
      </c>
      <c r="D9036" s="62">
        <v>0.17454723136726344</v>
      </c>
      <c r="E9036" s="62">
        <v>5.3003304017329333E-2</v>
      </c>
      <c r="F9036" s="62">
        <v>2.1679036177398185E-2</v>
      </c>
      <c r="G9036" s="62">
        <v>6.8294249682636463E-2</v>
      </c>
      <c r="H9036" s="62">
        <v>5.9540864374546539E-2</v>
      </c>
      <c r="I9036" s="62">
        <v>1.4540515639658282E-2</v>
      </c>
      <c r="J9036" s="62">
        <v>8.136225929079352E-2</v>
      </c>
      <c r="K9036" s="62">
        <v>8.238864826984138E-2</v>
      </c>
      <c r="L9036" s="62">
        <v>8.9428711440046618E-2</v>
      </c>
      <c r="M9036" s="62">
        <v>3.5750937897831646E-2</v>
      </c>
      <c r="N9036" s="62">
        <v>5.9531542504152074E-2</v>
      </c>
      <c r="O9036" s="62">
        <v>0.10834391058268991</v>
      </c>
      <c r="P9036" s="62">
        <v>1.2200769141574367E-2</v>
      </c>
      <c r="Q9036" s="62">
        <v>5.6856139346236394E-2</v>
      </c>
      <c r="R9036" s="62">
        <v>0.1025213489306722</v>
      </c>
      <c r="S9036" s="62">
        <v>8.3805849674051497E-2</v>
      </c>
      <c r="T9036" s="62">
        <v>7.0751913030541541E-2</v>
      </c>
      <c r="U9036" s="62">
        <f t="shared" si="284"/>
        <v>0.99999999999999989</v>
      </c>
      <c r="V9036" s="63"/>
      <c r="X9036" s="64">
        <v>9024</v>
      </c>
      <c r="Y9036" s="62">
        <v>0.18258878764413591</v>
      </c>
      <c r="Z9036" s="62">
        <v>0.16656663998488111</v>
      </c>
      <c r="AA9036" s="61">
        <v>9.3206237136792588E-2</v>
      </c>
      <c r="AB9036" s="61">
        <v>2.6989270186951412E-3</v>
      </c>
      <c r="AC9036" s="61">
        <v>4.4331233649870801E-2</v>
      </c>
      <c r="AD9036" s="61">
        <v>3.6132904324291594E-2</v>
      </c>
      <c r="AE9036" s="61">
        <v>0.10931400962365785</v>
      </c>
      <c r="AF9036" s="61">
        <v>0.11152172957972725</v>
      </c>
      <c r="AG9036" s="61">
        <v>0.10355897542064184</v>
      </c>
      <c r="AH9036" s="61">
        <v>9.6316528114894134E-2</v>
      </c>
      <c r="AI9036" s="61">
        <v>3.8752200905459368E-2</v>
      </c>
      <c r="AJ9036" s="61">
        <v>2.509226160677135E-2</v>
      </c>
      <c r="AK9036" s="61">
        <v>9.6285154193100103E-2</v>
      </c>
      <c r="AL9036" s="61">
        <v>5.3440919164277761E-2</v>
      </c>
      <c r="AM9036" s="61">
        <v>9.1903915854025658E-2</v>
      </c>
      <c r="AN9036" s="61">
        <v>8.465599279112038E-3</v>
      </c>
      <c r="AO9036" s="61">
        <v>8.2107977504216716E-3</v>
      </c>
      <c r="AP9036" s="61">
        <v>8.0768606378260763E-2</v>
      </c>
      <c r="AQ9036" s="62">
        <f t="shared" si="285"/>
        <v>1</v>
      </c>
    </row>
    <row r="9037" spans="2:43" x14ac:dyDescent="0.25">
      <c r="B9037" s="64">
        <v>9025</v>
      </c>
      <c r="C9037" s="62">
        <v>0.20996290815840782</v>
      </c>
      <c r="D9037" s="62">
        <v>0.1677252493917033</v>
      </c>
      <c r="E9037" s="62">
        <v>4.838379573090059E-2</v>
      </c>
      <c r="F9037" s="62">
        <v>5.8832398884516865E-3</v>
      </c>
      <c r="G9037" s="62">
        <v>9.6713395002326993E-2</v>
      </c>
      <c r="H9037" s="62">
        <v>9.1739178944952038E-2</v>
      </c>
      <c r="I9037" s="62">
        <v>2.1618608625398657E-2</v>
      </c>
      <c r="J9037" s="62">
        <v>0.10655205779068468</v>
      </c>
      <c r="K9037" s="62">
        <v>2.9058497953139355E-2</v>
      </c>
      <c r="L9037" s="62">
        <v>0.11392860754453346</v>
      </c>
      <c r="M9037" s="62">
        <v>7.1336703356640746E-2</v>
      </c>
      <c r="N9037" s="62">
        <v>9.2844351059798214E-2</v>
      </c>
      <c r="O9037" s="62">
        <v>5.2038005881070604E-2</v>
      </c>
      <c r="P9037" s="62">
        <v>4.7687991476209066E-3</v>
      </c>
      <c r="Q9037" s="62">
        <v>0.10316109889544614</v>
      </c>
      <c r="R9037" s="62">
        <v>8.540123223981777E-2</v>
      </c>
      <c r="S9037" s="62">
        <v>7.3287807156044327E-2</v>
      </c>
      <c r="T9037" s="62">
        <v>3.2846207831738277E-3</v>
      </c>
      <c r="U9037" s="62">
        <f t="shared" si="284"/>
        <v>1</v>
      </c>
      <c r="V9037" s="63"/>
      <c r="X9037" s="64">
        <v>9025</v>
      </c>
      <c r="Y9037" s="62">
        <v>0.1851723995856141</v>
      </c>
      <c r="Z9037" s="62">
        <v>0.17690624450956527</v>
      </c>
      <c r="AA9037" s="61">
        <v>0.10654915080429966</v>
      </c>
      <c r="AB9037" s="61">
        <v>6.4985455292499258E-2</v>
      </c>
      <c r="AC9037" s="61">
        <v>6.1238916522911316E-2</v>
      </c>
      <c r="AD9037" s="61">
        <v>6.0356150907596225E-2</v>
      </c>
      <c r="AE9037" s="61">
        <v>9.0704550528952876E-2</v>
      </c>
      <c r="AF9037" s="61">
        <v>0.10583127322963404</v>
      </c>
      <c r="AG9037" s="61">
        <v>2.738957859248636E-2</v>
      </c>
      <c r="AH9037" s="61">
        <v>9.9836414913349256E-2</v>
      </c>
      <c r="AI9037" s="61">
        <v>7.810134692757166E-2</v>
      </c>
      <c r="AJ9037" s="61">
        <v>5.430228753263544E-2</v>
      </c>
      <c r="AK9037" s="61">
        <v>2.8853852288466236E-2</v>
      </c>
      <c r="AL9037" s="61">
        <v>7.7639498229354897E-2</v>
      </c>
      <c r="AM9037" s="61">
        <v>4.5436248702690529E-2</v>
      </c>
      <c r="AN9037" s="61">
        <v>3.0029773288856917E-2</v>
      </c>
      <c r="AO9037" s="61">
        <v>4.0280488242223571E-2</v>
      </c>
      <c r="AP9037" s="61">
        <v>2.8465013996471829E-2</v>
      </c>
      <c r="AQ9037" s="62">
        <f t="shared" si="285"/>
        <v>1</v>
      </c>
    </row>
    <row r="9038" spans="2:43" x14ac:dyDescent="0.25">
      <c r="B9038" s="64">
        <v>9026</v>
      </c>
      <c r="C9038" s="62">
        <v>0.21355812691839002</v>
      </c>
      <c r="D9038" s="62">
        <v>0.15354412083953906</v>
      </c>
      <c r="E9038" s="62">
        <v>8.884892535708433E-2</v>
      </c>
      <c r="F9038" s="62">
        <v>6.6510922086670379E-2</v>
      </c>
      <c r="G9038" s="62">
        <v>8.3175371204586637E-2</v>
      </c>
      <c r="H9038" s="62">
        <v>1.7424503464984392E-2</v>
      </c>
      <c r="I9038" s="62">
        <v>2.0668205935460999E-2</v>
      </c>
      <c r="J9038" s="62">
        <v>2.8625342751725531E-2</v>
      </c>
      <c r="K9038" s="62">
        <v>9.52788200456086E-2</v>
      </c>
      <c r="L9038" s="62">
        <v>5.5495177209605916E-2</v>
      </c>
      <c r="M9038" s="62">
        <v>6.2188380455686552E-2</v>
      </c>
      <c r="N9038" s="62">
        <v>7.350547170522137E-2</v>
      </c>
      <c r="O9038" s="62">
        <v>5.3131992321018021E-2</v>
      </c>
      <c r="P9038" s="62">
        <v>7.3373479005146305E-2</v>
      </c>
      <c r="Q9038" s="62">
        <v>6.9324641336097018E-2</v>
      </c>
      <c r="R9038" s="62">
        <v>1.3282641940475884E-2</v>
      </c>
      <c r="S9038" s="62">
        <v>8.8805133518155027E-2</v>
      </c>
      <c r="T9038" s="62">
        <v>0.1103609916624731</v>
      </c>
      <c r="U9038" s="62">
        <f t="shared" ref="U9038:U9101" si="286">SUM(E9038:T9038)</f>
        <v>1.0000000000000002</v>
      </c>
      <c r="V9038" s="63"/>
      <c r="X9038" s="64">
        <v>9026</v>
      </c>
      <c r="Y9038" s="62">
        <v>0.16124999061079059</v>
      </c>
      <c r="Z9038" s="62">
        <v>0.10251821620920752</v>
      </c>
      <c r="AA9038" s="61">
        <v>1.8759651726813077E-2</v>
      </c>
      <c r="AB9038" s="61">
        <v>7.2962655735363535E-2</v>
      </c>
      <c r="AC9038" s="61">
        <v>3.0126253226201261E-2</v>
      </c>
      <c r="AD9038" s="61">
        <v>4.7723190722975539E-2</v>
      </c>
      <c r="AE9038" s="61">
        <v>0.12722499687049088</v>
      </c>
      <c r="AF9038" s="61">
        <v>1.9111234706271046E-3</v>
      </c>
      <c r="AG9038" s="61">
        <v>3.1569456450646419E-2</v>
      </c>
      <c r="AH9038" s="61">
        <v>8.2831071950791313E-2</v>
      </c>
      <c r="AI9038" s="61">
        <v>0.12362335974170717</v>
      </c>
      <c r="AJ9038" s="61">
        <v>2.7896037906075706E-2</v>
      </c>
      <c r="AK9038" s="61">
        <v>1.67872344837607E-2</v>
      </c>
      <c r="AL9038" s="61">
        <v>0.1033692771567281</v>
      </c>
      <c r="AM9038" s="61">
        <v>7.3893241763082373E-2</v>
      </c>
      <c r="AN9038" s="61">
        <v>6.5749630576641196E-2</v>
      </c>
      <c r="AO9038" s="61">
        <v>7.8597929065248873E-2</v>
      </c>
      <c r="AP9038" s="61">
        <v>9.697488915284655E-2</v>
      </c>
      <c r="AQ9038" s="62">
        <f t="shared" ref="AQ9038:AQ9101" si="287">SUM(AA9038:AP9038)</f>
        <v>0.99999999999999989</v>
      </c>
    </row>
    <row r="9039" spans="2:43" x14ac:dyDescent="0.25">
      <c r="B9039" s="64">
        <v>9027</v>
      </c>
      <c r="C9039" s="62">
        <v>0.20476725265881754</v>
      </c>
      <c r="D9039" s="62">
        <v>0.13587904502057147</v>
      </c>
      <c r="E9039" s="62">
        <v>2.2673855858222791E-2</v>
      </c>
      <c r="F9039" s="62">
        <v>4.9410732462379425E-2</v>
      </c>
      <c r="G9039" s="62">
        <v>4.2703545630240418E-2</v>
      </c>
      <c r="H9039" s="62">
        <v>1.3649573380454026E-2</v>
      </c>
      <c r="I9039" s="62">
        <v>9.2141743307862581E-2</v>
      </c>
      <c r="J9039" s="62">
        <v>8.1548313980917934E-3</v>
      </c>
      <c r="K9039" s="62">
        <v>0.14037334043154179</v>
      </c>
      <c r="L9039" s="62">
        <v>0.11831568007642985</v>
      </c>
      <c r="M9039" s="62">
        <v>4.1567802399929882E-2</v>
      </c>
      <c r="N9039" s="62">
        <v>3.5142414773842126E-2</v>
      </c>
      <c r="O9039" s="62">
        <v>0.12665648958594428</v>
      </c>
      <c r="P9039" s="62">
        <v>0.15966569937485128</v>
      </c>
      <c r="Q9039" s="62">
        <v>1.1186678264869505E-2</v>
      </c>
      <c r="R9039" s="62">
        <v>2.7107220597185306E-2</v>
      </c>
      <c r="S9039" s="62">
        <v>3.7300017811633661E-2</v>
      </c>
      <c r="T9039" s="62">
        <v>7.395037464652128E-2</v>
      </c>
      <c r="U9039" s="62">
        <f t="shared" si="286"/>
        <v>1</v>
      </c>
      <c r="V9039" s="63"/>
      <c r="X9039" s="64">
        <v>9027</v>
      </c>
      <c r="Y9039" s="62">
        <v>0.17149924329859773</v>
      </c>
      <c r="Z9039" s="62">
        <v>0.12093079658747274</v>
      </c>
      <c r="AA9039" s="61">
        <v>9.3670638528621689E-2</v>
      </c>
      <c r="AB9039" s="61">
        <v>5.2593070658151341E-3</v>
      </c>
      <c r="AC9039" s="61">
        <v>2.7199586182450133E-2</v>
      </c>
      <c r="AD9039" s="61">
        <v>1.3774410883963579E-2</v>
      </c>
      <c r="AE9039" s="61">
        <v>6.5916206474277331E-2</v>
      </c>
      <c r="AF9039" s="61">
        <v>7.8411470305969913E-2</v>
      </c>
      <c r="AG9039" s="61">
        <v>8.0943911735439425E-2</v>
      </c>
      <c r="AH9039" s="61">
        <v>2.6623033216132463E-2</v>
      </c>
      <c r="AI9039" s="61">
        <v>0.10052488216802657</v>
      </c>
      <c r="AJ9039" s="61">
        <v>9.4445575515042332E-2</v>
      </c>
      <c r="AK9039" s="61">
        <v>6.0481605484129043E-2</v>
      </c>
      <c r="AL9039" s="61">
        <v>1.6991330971421994E-2</v>
      </c>
      <c r="AM9039" s="61">
        <v>9.3966690806593839E-2</v>
      </c>
      <c r="AN9039" s="61">
        <v>9.6722776876338512E-2</v>
      </c>
      <c r="AO9039" s="61">
        <v>4.7148805484174466E-2</v>
      </c>
      <c r="AP9039" s="61">
        <v>9.7919768301603455E-2</v>
      </c>
      <c r="AQ9039" s="62">
        <f t="shared" si="287"/>
        <v>0.99999999999999989</v>
      </c>
    </row>
    <row r="9040" spans="2:43" x14ac:dyDescent="0.25">
      <c r="B9040" s="64">
        <v>9028</v>
      </c>
      <c r="C9040" s="62">
        <v>0.20865723427667776</v>
      </c>
      <c r="D9040" s="62">
        <v>0.16439576229095726</v>
      </c>
      <c r="E9040" s="62">
        <v>8.1565903972571879E-2</v>
      </c>
      <c r="F9040" s="62">
        <v>3.5588161245541435E-2</v>
      </c>
      <c r="G9040" s="62">
        <v>0.10011819134226317</v>
      </c>
      <c r="H9040" s="62">
        <v>9.6920144676409234E-2</v>
      </c>
      <c r="I9040" s="62">
        <v>1.1311669930682599E-3</v>
      </c>
      <c r="J9040" s="62">
        <v>2.8435715352815943E-2</v>
      </c>
      <c r="K9040" s="62">
        <v>7.5496634334678792E-2</v>
      </c>
      <c r="L9040" s="62">
        <v>8.9915271041902958E-2</v>
      </c>
      <c r="M9040" s="62">
        <v>8.9930942076295442E-2</v>
      </c>
      <c r="N9040" s="62">
        <v>7.857623607224011E-2</v>
      </c>
      <c r="O9040" s="62">
        <v>4.7060573911654633E-3</v>
      </c>
      <c r="P9040" s="62">
        <v>3.2663874704805765E-2</v>
      </c>
      <c r="Q9040" s="62">
        <v>8.884590086700641E-3</v>
      </c>
      <c r="R9040" s="62">
        <v>8.9836965304228272E-2</v>
      </c>
      <c r="S9040" s="62">
        <v>9.215356556882319E-2</v>
      </c>
      <c r="T9040" s="62">
        <v>9.4076579836489496E-2</v>
      </c>
      <c r="U9040" s="62">
        <f t="shared" si="286"/>
        <v>1</v>
      </c>
      <c r="V9040" s="63"/>
      <c r="X9040" s="64">
        <v>9028</v>
      </c>
      <c r="Y9040" s="62">
        <v>0.16016925446198876</v>
      </c>
      <c r="Z9040" s="62">
        <v>0.12232238666299529</v>
      </c>
      <c r="AA9040" s="61">
        <v>2.272329794534543E-2</v>
      </c>
      <c r="AB9040" s="61">
        <v>8.3352101206130069E-2</v>
      </c>
      <c r="AC9040" s="61">
        <v>3.2559281127334194E-2</v>
      </c>
      <c r="AD9040" s="61">
        <v>5.9786653791399434E-2</v>
      </c>
      <c r="AE9040" s="61">
        <v>7.6969243939524659E-2</v>
      </c>
      <c r="AF9040" s="61">
        <v>1.1155318648309646E-2</v>
      </c>
      <c r="AG9040" s="61">
        <v>7.9431919608630053E-2</v>
      </c>
      <c r="AH9040" s="61">
        <v>8.8166831747896079E-2</v>
      </c>
      <c r="AI9040" s="61">
        <v>8.1682130770817651E-2</v>
      </c>
      <c r="AJ9040" s="61">
        <v>9.0600143885768814E-2</v>
      </c>
      <c r="AK9040" s="61">
        <v>2.3697210762659585E-2</v>
      </c>
      <c r="AL9040" s="61">
        <v>6.1922764474256278E-2</v>
      </c>
      <c r="AM9040" s="61">
        <v>7.8501899860911883E-2</v>
      </c>
      <c r="AN9040" s="61">
        <v>2.5077179098574452E-2</v>
      </c>
      <c r="AO9040" s="61">
        <v>0.11072104744894899</v>
      </c>
      <c r="AP9040" s="61">
        <v>7.3652975683492897E-2</v>
      </c>
      <c r="AQ9040" s="62">
        <f t="shared" si="287"/>
        <v>1</v>
      </c>
    </row>
    <row r="9041" spans="2:43" x14ac:dyDescent="0.25">
      <c r="B9041" s="64">
        <v>9029</v>
      </c>
      <c r="C9041" s="62">
        <v>0.19628817537101748</v>
      </c>
      <c r="D9041" s="62">
        <v>0.14918836716665543</v>
      </c>
      <c r="E9041" s="62">
        <v>5.1256218957851339E-2</v>
      </c>
      <c r="F9041" s="62">
        <v>8.4061444523200246E-2</v>
      </c>
      <c r="G9041" s="62">
        <v>6.611327527239573E-2</v>
      </c>
      <c r="H9041" s="62">
        <v>5.2773282441811939E-2</v>
      </c>
      <c r="I9041" s="62">
        <v>2.5153908687560265E-2</v>
      </c>
      <c r="J9041" s="62">
        <v>2.9418915072348999E-2</v>
      </c>
      <c r="K9041" s="62">
        <v>6.5845343451416995E-3</v>
      </c>
      <c r="L9041" s="62">
        <v>3.6737912632408928E-2</v>
      </c>
      <c r="M9041" s="62">
        <v>9.7559515314598041E-2</v>
      </c>
      <c r="N9041" s="62">
        <v>0.11399994098804593</v>
      </c>
      <c r="O9041" s="62">
        <v>8.2626547564546377E-2</v>
      </c>
      <c r="P9041" s="62">
        <v>0.1102185138493013</v>
      </c>
      <c r="Q9041" s="62">
        <v>0.11195748290456672</v>
      </c>
      <c r="R9041" s="62">
        <v>8.4911119055365841E-3</v>
      </c>
      <c r="S9041" s="62">
        <v>0.11005101897586575</v>
      </c>
      <c r="T9041" s="62">
        <v>1.2996376564820193E-2</v>
      </c>
      <c r="U9041" s="62">
        <f t="shared" si="286"/>
        <v>1</v>
      </c>
      <c r="V9041" s="63"/>
      <c r="X9041" s="64">
        <v>9029</v>
      </c>
      <c r="Y9041" s="62">
        <v>0.16716101174251519</v>
      </c>
      <c r="Z9041" s="62">
        <v>9.2241073988093322E-2</v>
      </c>
      <c r="AA9041" s="61">
        <v>0.11286799626536334</v>
      </c>
      <c r="AB9041" s="61">
        <v>5.0517729279598647E-3</v>
      </c>
      <c r="AC9041" s="61">
        <v>2.0078877495061005E-2</v>
      </c>
      <c r="AD9041" s="61">
        <v>6.6837223648605976E-2</v>
      </c>
      <c r="AE9041" s="61">
        <v>4.0466053453923477E-2</v>
      </c>
      <c r="AF9041" s="61">
        <v>6.3164764262158876E-2</v>
      </c>
      <c r="AG9041" s="61">
        <v>2.2971545829982218E-2</v>
      </c>
      <c r="AH9041" s="61">
        <v>0.10689945093933705</v>
      </c>
      <c r="AI9041" s="61">
        <v>0.10712406328649704</v>
      </c>
      <c r="AJ9041" s="61">
        <v>0.10394246415054137</v>
      </c>
      <c r="AK9041" s="61">
        <v>5.1886533185689587E-2</v>
      </c>
      <c r="AL9041" s="61">
        <v>6.9140704937764336E-2</v>
      </c>
      <c r="AM9041" s="61">
        <v>2.5036505201650117E-2</v>
      </c>
      <c r="AN9041" s="61">
        <v>7.8477756268755222E-2</v>
      </c>
      <c r="AO9041" s="61">
        <v>1.8175829256498792E-2</v>
      </c>
      <c r="AP9041" s="61">
        <v>0.10787845889021169</v>
      </c>
      <c r="AQ9041" s="62">
        <f t="shared" si="287"/>
        <v>0.99999999999999978</v>
      </c>
    </row>
    <row r="9042" spans="2:43" x14ac:dyDescent="0.25">
      <c r="B9042" s="64">
        <v>9030</v>
      </c>
      <c r="C9042" s="62">
        <v>0.19864409270145716</v>
      </c>
      <c r="D9042" s="62">
        <v>0.10657270523208322</v>
      </c>
      <c r="E9042" s="62">
        <v>1.8532603222121396E-2</v>
      </c>
      <c r="F9042" s="62">
        <v>3.8062645114492186E-2</v>
      </c>
      <c r="G9042" s="62">
        <v>4.4242023189817979E-2</v>
      </c>
      <c r="H9042" s="62">
        <v>3.5758541203660004E-3</v>
      </c>
      <c r="I9042" s="62">
        <v>0.10106384151877815</v>
      </c>
      <c r="J9042" s="62">
        <v>7.5308047156095972E-2</v>
      </c>
      <c r="K9042" s="62">
        <v>1.6225888684692373E-2</v>
      </c>
      <c r="L9042" s="62">
        <v>6.700061271096594E-2</v>
      </c>
      <c r="M9042" s="62">
        <v>0.10342298403097841</v>
      </c>
      <c r="N9042" s="62">
        <v>0.11866921426643076</v>
      </c>
      <c r="O9042" s="62">
        <v>4.0790041926095776E-2</v>
      </c>
      <c r="P9042" s="62">
        <v>9.3797741989378264E-2</v>
      </c>
      <c r="Q9042" s="62">
        <v>4.5297046517602794E-2</v>
      </c>
      <c r="R9042" s="62">
        <v>0.11140429918227567</v>
      </c>
      <c r="S9042" s="62">
        <v>5.5183618412228963E-3</v>
      </c>
      <c r="T9042" s="62">
        <v>0.11708879452868526</v>
      </c>
      <c r="U9042" s="62">
        <f t="shared" si="286"/>
        <v>0.99999999999999989</v>
      </c>
      <c r="V9042" s="63"/>
      <c r="X9042" s="64">
        <v>9030</v>
      </c>
      <c r="Y9042" s="62">
        <v>0.18093749893749464</v>
      </c>
      <c r="Z9042" s="62">
        <v>0.25077175987969808</v>
      </c>
      <c r="AA9042" s="61">
        <v>1.0641492131091771E-3</v>
      </c>
      <c r="AB9042" s="61">
        <v>2.8455800699496069E-2</v>
      </c>
      <c r="AC9042" s="61">
        <v>9.3090843936770931E-2</v>
      </c>
      <c r="AD9042" s="61">
        <v>5.1418423812338653E-2</v>
      </c>
      <c r="AE9042" s="61">
        <v>0.10016637987922616</v>
      </c>
      <c r="AF9042" s="61">
        <v>6.6733323651148937E-2</v>
      </c>
      <c r="AG9042" s="61">
        <v>2.8231163356410901E-2</v>
      </c>
      <c r="AH9042" s="61">
        <v>3.0848150016116157E-3</v>
      </c>
      <c r="AI9042" s="61">
        <v>7.3981085368548652E-2</v>
      </c>
      <c r="AJ9042" s="61">
        <v>5.8546027535034427E-2</v>
      </c>
      <c r="AK9042" s="61">
        <v>7.7833203845531329E-2</v>
      </c>
      <c r="AL9042" s="61">
        <v>9.387235809210373E-2</v>
      </c>
      <c r="AM9042" s="61">
        <v>6.2906909043275741E-2</v>
      </c>
      <c r="AN9042" s="61">
        <v>8.4064646761138742E-2</v>
      </c>
      <c r="AO9042" s="61">
        <v>0.10344949390646392</v>
      </c>
      <c r="AP9042" s="61">
        <v>7.3101375897790907E-2</v>
      </c>
      <c r="AQ9042" s="62">
        <f t="shared" si="287"/>
        <v>0.99999999999999989</v>
      </c>
    </row>
    <row r="9043" spans="2:43" x14ac:dyDescent="0.25">
      <c r="B9043" s="64">
        <v>9031</v>
      </c>
      <c r="C9043" s="62">
        <v>0.19054293346736198</v>
      </c>
      <c r="D9043" s="62">
        <v>0.18124993970450337</v>
      </c>
      <c r="E9043" s="62">
        <v>0.11457701153774634</v>
      </c>
      <c r="F9043" s="62">
        <v>8.4442124774197186E-2</v>
      </c>
      <c r="G9043" s="62">
        <v>5.5960085566263397E-2</v>
      </c>
      <c r="H9043" s="62">
        <v>0.10442889144832931</v>
      </c>
      <c r="I9043" s="62">
        <v>6.1869463834098012E-2</v>
      </c>
      <c r="J9043" s="62">
        <v>4.3878295458051261E-2</v>
      </c>
      <c r="K9043" s="62">
        <v>1.5242739629037492E-2</v>
      </c>
      <c r="L9043" s="62">
        <v>3.2769629317735062E-2</v>
      </c>
      <c r="M9043" s="62">
        <v>6.9474617901955429E-2</v>
      </c>
      <c r="N9043" s="62">
        <v>1.2827268770988706E-2</v>
      </c>
      <c r="O9043" s="62">
        <v>0.12849222936140597</v>
      </c>
      <c r="P9043" s="62">
        <v>2.217195122299807E-2</v>
      </c>
      <c r="Q9043" s="62">
        <v>0.10486993791077066</v>
      </c>
      <c r="R9043" s="62">
        <v>0.10753026807321167</v>
      </c>
      <c r="S9043" s="62">
        <v>3.9785547750486074E-2</v>
      </c>
      <c r="T9043" s="62">
        <v>1.6799374427250743E-3</v>
      </c>
      <c r="U9043" s="62">
        <f t="shared" si="286"/>
        <v>0.99999999999999978</v>
      </c>
      <c r="V9043" s="63"/>
      <c r="X9043" s="64">
        <v>9031</v>
      </c>
      <c r="Y9043" s="62">
        <v>0.16844663452281114</v>
      </c>
      <c r="Z9043" s="62">
        <v>0.31369777571446522</v>
      </c>
      <c r="AA9043" s="61">
        <v>9.5553061139624959E-2</v>
      </c>
      <c r="AB9043" s="61">
        <v>9.2456701977435884E-2</v>
      </c>
      <c r="AC9043" s="61">
        <v>7.3855710804404409E-2</v>
      </c>
      <c r="AD9043" s="61">
        <v>6.9064924791184507E-2</v>
      </c>
      <c r="AE9043" s="61">
        <v>4.7759821136302612E-3</v>
      </c>
      <c r="AF9043" s="61">
        <v>2.7971040879209867E-2</v>
      </c>
      <c r="AG9043" s="61">
        <v>6.7071696874270489E-2</v>
      </c>
      <c r="AH9043" s="61">
        <v>9.5625046384151285E-2</v>
      </c>
      <c r="AI9043" s="61">
        <v>4.0643623189680893E-2</v>
      </c>
      <c r="AJ9043" s="61">
        <v>2.1417410030912035E-2</v>
      </c>
      <c r="AK9043" s="61">
        <v>9.2906314026193176E-2</v>
      </c>
      <c r="AL9043" s="61">
        <v>5.7022749810500088E-2</v>
      </c>
      <c r="AM9043" s="61">
        <v>4.3065084804845562E-2</v>
      </c>
      <c r="AN9043" s="61">
        <v>0.14591525161802621</v>
      </c>
      <c r="AO9043" s="61">
        <v>6.3130559218850024E-2</v>
      </c>
      <c r="AP9043" s="61">
        <v>9.5248423370803345E-3</v>
      </c>
      <c r="AQ9043" s="62">
        <f t="shared" si="287"/>
        <v>0.99999999999999989</v>
      </c>
    </row>
    <row r="9044" spans="2:43" x14ac:dyDescent="0.25">
      <c r="B9044" s="64">
        <v>9032</v>
      </c>
      <c r="C9044" s="62">
        <v>0.19981025801540325</v>
      </c>
      <c r="D9044" s="62">
        <v>0.16968231436321124</v>
      </c>
      <c r="E9044" s="62">
        <v>0.11093495428949786</v>
      </c>
      <c r="F9044" s="62">
        <v>7.3989619780595386E-2</v>
      </c>
      <c r="G9044" s="62">
        <v>5.0093912845006541E-2</v>
      </c>
      <c r="H9044" s="62">
        <v>6.849544781710841E-2</v>
      </c>
      <c r="I9044" s="62">
        <v>5.8789565905038095E-2</v>
      </c>
      <c r="J9044" s="62">
        <v>4.9185532622007075E-2</v>
      </c>
      <c r="K9044" s="62">
        <v>3.0186541445990263E-2</v>
      </c>
      <c r="L9044" s="62">
        <v>1.4731356393819384E-2</v>
      </c>
      <c r="M9044" s="62">
        <v>8.3535782349367829E-2</v>
      </c>
      <c r="N9044" s="62">
        <v>3.5927888902608604E-2</v>
      </c>
      <c r="O9044" s="62">
        <v>9.4626283597203278E-2</v>
      </c>
      <c r="P9044" s="62">
        <v>3.1851539432552478E-2</v>
      </c>
      <c r="Q9044" s="62">
        <v>3.0891292834947161E-2</v>
      </c>
      <c r="R9044" s="62">
        <v>0.11827413461787976</v>
      </c>
      <c r="S9044" s="62">
        <v>9.500729358826776E-2</v>
      </c>
      <c r="T9044" s="62">
        <v>5.3478853578110323E-2</v>
      </c>
      <c r="U9044" s="62">
        <f t="shared" si="286"/>
        <v>1.0000000000000002</v>
      </c>
      <c r="V9044" s="63"/>
      <c r="X9044" s="64">
        <v>9032</v>
      </c>
      <c r="Y9044" s="62">
        <v>0.18722151990395883</v>
      </c>
      <c r="Z9044" s="62">
        <v>0.14848163118947275</v>
      </c>
      <c r="AA9044" s="61">
        <v>9.8567712220197778E-2</v>
      </c>
      <c r="AB9044" s="61">
        <v>7.1328659536020772E-2</v>
      </c>
      <c r="AC9044" s="61">
        <v>4.839026075303865E-2</v>
      </c>
      <c r="AD9044" s="61">
        <v>6.8371954389374393E-2</v>
      </c>
      <c r="AE9044" s="61">
        <v>8.7791693610633381E-2</v>
      </c>
      <c r="AF9044" s="61">
        <v>0.12448795757221985</v>
      </c>
      <c r="AG9044" s="61">
        <v>6.001652573353318E-2</v>
      </c>
      <c r="AH9044" s="61">
        <v>3.0283625078484375E-3</v>
      </c>
      <c r="AI9044" s="61">
        <v>8.2056305792606171E-2</v>
      </c>
      <c r="AJ9044" s="61">
        <v>3.1396826370066376E-2</v>
      </c>
      <c r="AK9044" s="61">
        <v>2.157843188761094E-3</v>
      </c>
      <c r="AL9044" s="61">
        <v>7.3379060590685108E-2</v>
      </c>
      <c r="AM9044" s="61">
        <v>5.2749884527798593E-2</v>
      </c>
      <c r="AN9044" s="61">
        <v>0.1221823471518162</v>
      </c>
      <c r="AO9044" s="61">
        <v>7.1271099177350195E-2</v>
      </c>
      <c r="AP9044" s="61">
        <v>2.8235068780498225E-3</v>
      </c>
      <c r="AQ9044" s="62">
        <f t="shared" si="287"/>
        <v>1</v>
      </c>
    </row>
    <row r="9045" spans="2:43" x14ac:dyDescent="0.25">
      <c r="B9045" s="64">
        <v>9033</v>
      </c>
      <c r="C9045" s="62">
        <v>0.18822185883658074</v>
      </c>
      <c r="D9045" s="62">
        <v>0.14768956155711738</v>
      </c>
      <c r="E9045" s="62">
        <v>7.0094207375074949E-2</v>
      </c>
      <c r="F9045" s="62">
        <v>1.9902281791317589E-2</v>
      </c>
      <c r="G9045" s="62">
        <v>4.1236307597840409E-2</v>
      </c>
      <c r="H9045" s="62">
        <v>0.13267023196223962</v>
      </c>
      <c r="I9045" s="62">
        <v>9.8998153657334415E-2</v>
      </c>
      <c r="J9045" s="62">
        <v>4.567689672365733E-2</v>
      </c>
      <c r="K9045" s="62">
        <v>3.4343424864887472E-2</v>
      </c>
      <c r="L9045" s="62">
        <v>4.8523069657195265E-2</v>
      </c>
      <c r="M9045" s="62">
        <v>5.3071420923066479E-2</v>
      </c>
      <c r="N9045" s="62">
        <v>6.0987291752231117E-2</v>
      </c>
      <c r="O9045" s="62">
        <v>8.1841677273526953E-2</v>
      </c>
      <c r="P9045" s="62">
        <v>3.2375183561880114E-2</v>
      </c>
      <c r="Q9045" s="62">
        <v>0.12678614360013882</v>
      </c>
      <c r="R9045" s="62">
        <v>1.5430960233658796E-2</v>
      </c>
      <c r="S9045" s="62">
        <v>0.1174626775704574</v>
      </c>
      <c r="T9045" s="62">
        <v>2.0600071455493304E-2</v>
      </c>
      <c r="U9045" s="62">
        <f t="shared" si="286"/>
        <v>0.99999999999999989</v>
      </c>
      <c r="V9045" s="63"/>
      <c r="X9045" s="64">
        <v>9033</v>
      </c>
      <c r="Y9045" s="62">
        <v>0.18631780353497934</v>
      </c>
      <c r="Z9045" s="62">
        <v>0.18913894778924983</v>
      </c>
      <c r="AA9045" s="61">
        <v>9.3602212407990507E-2</v>
      </c>
      <c r="AB9045" s="61">
        <v>9.2903732685279461E-2</v>
      </c>
      <c r="AC9045" s="61">
        <v>4.9526401071986775E-2</v>
      </c>
      <c r="AD9045" s="61">
        <v>1.1336926352434407E-2</v>
      </c>
      <c r="AE9045" s="61">
        <v>6.1504422832736876E-2</v>
      </c>
      <c r="AF9045" s="61">
        <v>9.5928634292864884E-2</v>
      </c>
      <c r="AG9045" s="61">
        <v>4.5843349890084907E-2</v>
      </c>
      <c r="AH9045" s="61">
        <v>5.5267534735034055E-2</v>
      </c>
      <c r="AI9045" s="61">
        <v>5.5242936799702609E-2</v>
      </c>
      <c r="AJ9045" s="61">
        <v>3.5809882576013453E-2</v>
      </c>
      <c r="AK9045" s="61">
        <v>4.4132911133830464E-2</v>
      </c>
      <c r="AL9045" s="61">
        <v>6.167842916975981E-2</v>
      </c>
      <c r="AM9045" s="61">
        <v>7.2630515156494435E-2</v>
      </c>
      <c r="AN9045" s="61">
        <v>7.0861350928887817E-2</v>
      </c>
      <c r="AO9045" s="61">
        <v>0.10099295735411561</v>
      </c>
      <c r="AP9045" s="61">
        <v>5.2737802612783838E-2</v>
      </c>
      <c r="AQ9045" s="62">
        <f t="shared" si="287"/>
        <v>0.99999999999999989</v>
      </c>
    </row>
    <row r="9046" spans="2:43" x14ac:dyDescent="0.25">
      <c r="B9046" s="64">
        <v>9034</v>
      </c>
      <c r="C9046" s="62">
        <v>0.20189904157461924</v>
      </c>
      <c r="D9046" s="62">
        <v>0.15668551886766158</v>
      </c>
      <c r="E9046" s="62">
        <v>0.10452761606014765</v>
      </c>
      <c r="F9046" s="62">
        <v>5.3570292754046022E-4</v>
      </c>
      <c r="G9046" s="62">
        <v>8.739283364087283E-2</v>
      </c>
      <c r="H9046" s="62">
        <v>1.3747776970245524E-2</v>
      </c>
      <c r="I9046" s="62">
        <v>2.3899789678426122E-2</v>
      </c>
      <c r="J9046" s="62">
        <v>1.495358849534637E-2</v>
      </c>
      <c r="K9046" s="62">
        <v>9.5191774588022762E-2</v>
      </c>
      <c r="L9046" s="62">
        <v>0.11319288752891495</v>
      </c>
      <c r="M9046" s="62">
        <v>6.5616222531035273E-2</v>
      </c>
      <c r="N9046" s="62">
        <v>8.7071437024532784E-3</v>
      </c>
      <c r="O9046" s="62">
        <v>6.2104002424689317E-2</v>
      </c>
      <c r="P9046" s="62">
        <v>9.2613498181149417E-2</v>
      </c>
      <c r="Q9046" s="62">
        <v>0.11328980207816715</v>
      </c>
      <c r="R9046" s="62">
        <v>0.11472774157775095</v>
      </c>
      <c r="S9046" s="62">
        <v>2.395578921953638E-2</v>
      </c>
      <c r="T9046" s="62">
        <v>6.5543830395701594E-2</v>
      </c>
      <c r="U9046" s="62">
        <f t="shared" si="286"/>
        <v>0.99999999999999989</v>
      </c>
      <c r="V9046" s="63"/>
      <c r="X9046" s="64">
        <v>9034</v>
      </c>
      <c r="Y9046" s="62">
        <v>0.16856220727580193</v>
      </c>
      <c r="Z9046" s="62">
        <v>0.12878735878616757</v>
      </c>
      <c r="AA9046" s="61">
        <v>6.7313239466888941E-2</v>
      </c>
      <c r="AB9046" s="61">
        <v>0.11579352945252737</v>
      </c>
      <c r="AC9046" s="61">
        <v>1.9175399752860048E-2</v>
      </c>
      <c r="AD9046" s="61">
        <v>0.10057480204080661</v>
      </c>
      <c r="AE9046" s="61">
        <v>2.1424674740242722E-2</v>
      </c>
      <c r="AF9046" s="61">
        <v>6.1815221083435797E-2</v>
      </c>
      <c r="AG9046" s="61">
        <v>6.2330435667378635E-2</v>
      </c>
      <c r="AH9046" s="61">
        <v>2.7439852979763334E-2</v>
      </c>
      <c r="AI9046" s="61">
        <v>2.0493577320160973E-2</v>
      </c>
      <c r="AJ9046" s="61">
        <v>0.11892208419011542</v>
      </c>
      <c r="AK9046" s="61">
        <v>6.0379486149556426E-2</v>
      </c>
      <c r="AL9046" s="61">
        <v>7.1949027849698227E-2</v>
      </c>
      <c r="AM9046" s="61">
        <v>4.3350080974312769E-2</v>
      </c>
      <c r="AN9046" s="61">
        <v>1.596183257746531E-2</v>
      </c>
      <c r="AO9046" s="61">
        <v>7.2304287692576685E-2</v>
      </c>
      <c r="AP9046" s="61">
        <v>0.12077246806221083</v>
      </c>
      <c r="AQ9046" s="62">
        <f t="shared" si="287"/>
        <v>1.0000000000000002</v>
      </c>
    </row>
    <row r="9047" spans="2:43" x14ac:dyDescent="0.25">
      <c r="B9047" s="64">
        <v>9035</v>
      </c>
      <c r="C9047" s="62">
        <v>0.19357972454969813</v>
      </c>
      <c r="D9047" s="62">
        <v>0.12321362490732786</v>
      </c>
      <c r="E9047" s="62">
        <v>4.7490045120531836E-2</v>
      </c>
      <c r="F9047" s="62">
        <v>8.6654901334125817E-2</v>
      </c>
      <c r="G9047" s="62">
        <v>4.4165129012652675E-2</v>
      </c>
      <c r="H9047" s="62">
        <v>0.11430919152447226</v>
      </c>
      <c r="I9047" s="62">
        <v>0.11130289941001253</v>
      </c>
      <c r="J9047" s="62">
        <v>6.6006300751877495E-2</v>
      </c>
      <c r="K9047" s="62">
        <v>6.5227316437496963E-3</v>
      </c>
      <c r="L9047" s="62">
        <v>0.10649473825449178</v>
      </c>
      <c r="M9047" s="62">
        <v>1.0234500165991395E-2</v>
      </c>
      <c r="N9047" s="62">
        <v>0.10310733293842318</v>
      </c>
      <c r="O9047" s="62">
        <v>3.5738342179918114E-2</v>
      </c>
      <c r="P9047" s="62">
        <v>4.1340050219238776E-2</v>
      </c>
      <c r="Q9047" s="62">
        <v>8.1138350953081449E-3</v>
      </c>
      <c r="R9047" s="62">
        <v>0.10105370503371118</v>
      </c>
      <c r="S9047" s="62">
        <v>3.9414767076659821E-2</v>
      </c>
      <c r="T9047" s="62">
        <v>7.8051530238835293E-2</v>
      </c>
      <c r="U9047" s="62">
        <f t="shared" si="286"/>
        <v>1</v>
      </c>
      <c r="V9047" s="63"/>
      <c r="X9047" s="64">
        <v>9035</v>
      </c>
      <c r="Y9047" s="62">
        <v>0.16227294549347548</v>
      </c>
      <c r="Z9047" s="62">
        <v>5.3925760208754572E-2</v>
      </c>
      <c r="AA9047" s="61">
        <v>9.1446900351256452E-2</v>
      </c>
      <c r="AB9047" s="61">
        <v>6.1095399878606335E-2</v>
      </c>
      <c r="AC9047" s="61">
        <v>8.5074235132292855E-3</v>
      </c>
      <c r="AD9047" s="61">
        <v>0.10099261251669613</v>
      </c>
      <c r="AE9047" s="61">
        <v>6.2626098696045851E-2</v>
      </c>
      <c r="AF9047" s="61">
        <v>8.3028030606879438E-2</v>
      </c>
      <c r="AG9047" s="61">
        <v>8.3732135722447865E-2</v>
      </c>
      <c r="AH9047" s="61">
        <v>4.8915870359690375E-2</v>
      </c>
      <c r="AI9047" s="61">
        <v>8.567993234298224E-2</v>
      </c>
      <c r="AJ9047" s="61">
        <v>6.8268988577655593E-2</v>
      </c>
      <c r="AK9047" s="61">
        <v>5.0039332717975692E-3</v>
      </c>
      <c r="AL9047" s="61">
        <v>7.1813543872970731E-2</v>
      </c>
      <c r="AM9047" s="61">
        <v>9.682024312326698E-2</v>
      </c>
      <c r="AN9047" s="61">
        <v>4.7902322965367013E-2</v>
      </c>
      <c r="AO9047" s="61">
        <v>4.9264273023362934E-2</v>
      </c>
      <c r="AP9047" s="61">
        <v>3.4902291177745175E-2</v>
      </c>
      <c r="AQ9047" s="62">
        <f t="shared" si="287"/>
        <v>0.99999999999999978</v>
      </c>
    </row>
    <row r="9048" spans="2:43" x14ac:dyDescent="0.25">
      <c r="B9048" s="64">
        <v>9036</v>
      </c>
      <c r="C9048" s="62">
        <v>0.1987160926674405</v>
      </c>
      <c r="D9048" s="62">
        <v>0.13948531994884103</v>
      </c>
      <c r="E9048" s="62">
        <v>9.7725291268307563E-2</v>
      </c>
      <c r="F9048" s="62">
        <v>6.7996116482771304E-3</v>
      </c>
      <c r="G9048" s="62">
        <v>7.2821089742436187E-2</v>
      </c>
      <c r="H9048" s="62">
        <v>8.3124198417309086E-2</v>
      </c>
      <c r="I9048" s="62">
        <v>5.6753742912575067E-2</v>
      </c>
      <c r="J9048" s="62">
        <v>2.0464797498178002E-2</v>
      </c>
      <c r="K9048" s="62">
        <v>3.4776122269464416E-2</v>
      </c>
      <c r="L9048" s="62">
        <v>0.10201632150185194</v>
      </c>
      <c r="M9048" s="62">
        <v>5.960314798509684E-2</v>
      </c>
      <c r="N9048" s="62">
        <v>3.3706566544599553E-2</v>
      </c>
      <c r="O9048" s="62">
        <v>7.7698479063788795E-2</v>
      </c>
      <c r="P9048" s="62">
        <v>9.8076619344494728E-2</v>
      </c>
      <c r="Q9048" s="62">
        <v>1.2168832777140067E-2</v>
      </c>
      <c r="R9048" s="62">
        <v>9.3281325846505461E-2</v>
      </c>
      <c r="S9048" s="62">
        <v>2.3379051542690699E-2</v>
      </c>
      <c r="T9048" s="62">
        <v>0.12760480163728455</v>
      </c>
      <c r="U9048" s="62">
        <f t="shared" si="286"/>
        <v>1.0000000000000002</v>
      </c>
      <c r="V9048" s="63"/>
      <c r="X9048" s="64">
        <v>9036</v>
      </c>
      <c r="Y9048" s="62">
        <v>0.16489094429016729</v>
      </c>
      <c r="Z9048" s="62">
        <v>1.2374780916936823E-3</v>
      </c>
      <c r="AA9048" s="61">
        <v>4.9258250215463956E-2</v>
      </c>
      <c r="AB9048" s="61">
        <v>1.5156301664946931E-2</v>
      </c>
      <c r="AC9048" s="61">
        <v>3.0767521120616289E-3</v>
      </c>
      <c r="AD9048" s="61">
        <v>9.6254066034882818E-2</v>
      </c>
      <c r="AE9048" s="61">
        <v>0.10934324923015568</v>
      </c>
      <c r="AF9048" s="61">
        <v>6.9680273780660176E-2</v>
      </c>
      <c r="AG9048" s="61">
        <v>6.0991593230595047E-2</v>
      </c>
      <c r="AH9048" s="61">
        <v>8.6039199553256049E-2</v>
      </c>
      <c r="AI9048" s="61">
        <v>9.3524079541461358E-2</v>
      </c>
      <c r="AJ9048" s="61">
        <v>5.2732671406613842E-2</v>
      </c>
      <c r="AK9048" s="61">
        <v>8.0130102696994356E-3</v>
      </c>
      <c r="AL9048" s="61">
        <v>7.3387096905833574E-2</v>
      </c>
      <c r="AM9048" s="61">
        <v>7.5347637171100046E-2</v>
      </c>
      <c r="AN9048" s="61">
        <v>3.3920563129278256E-3</v>
      </c>
      <c r="AO9048" s="61">
        <v>0.11105079930370301</v>
      </c>
      <c r="AP9048" s="61">
        <v>9.2752963266638747E-2</v>
      </c>
      <c r="AQ9048" s="62">
        <f t="shared" si="287"/>
        <v>1.0000000000000002</v>
      </c>
    </row>
    <row r="9049" spans="2:43" x14ac:dyDescent="0.25">
      <c r="B9049" s="64">
        <v>9037</v>
      </c>
      <c r="C9049" s="62">
        <v>0.20085957913750199</v>
      </c>
      <c r="D9049" s="62">
        <v>0.13899364577337758</v>
      </c>
      <c r="E9049" s="62">
        <v>1.8990439050862035E-2</v>
      </c>
      <c r="F9049" s="62">
        <v>8.0188926915412614E-2</v>
      </c>
      <c r="G9049" s="62">
        <v>0.13325294641865304</v>
      </c>
      <c r="H9049" s="62">
        <v>2.1888272741984422E-2</v>
      </c>
      <c r="I9049" s="62">
        <v>0.13653614572273401</v>
      </c>
      <c r="J9049" s="62">
        <v>2.4389701529932461E-3</v>
      </c>
      <c r="K9049" s="62">
        <v>2.0883725611324941E-2</v>
      </c>
      <c r="L9049" s="62">
        <v>0.13790587476301502</v>
      </c>
      <c r="M9049" s="62">
        <v>0.13300493807336333</v>
      </c>
      <c r="N9049" s="62">
        <v>9.6420024660604092E-2</v>
      </c>
      <c r="O9049" s="62">
        <v>3.5620555474442351E-3</v>
      </c>
      <c r="P9049" s="62">
        <v>5.7963997249586091E-2</v>
      </c>
      <c r="Q9049" s="62">
        <v>6.2019428316383657E-2</v>
      </c>
      <c r="R9049" s="62">
        <v>7.8959932154546331E-2</v>
      </c>
      <c r="S9049" s="62">
        <v>1.3213422457250747E-2</v>
      </c>
      <c r="T9049" s="62">
        <v>2.7709001638423544E-3</v>
      </c>
      <c r="U9049" s="62">
        <f t="shared" si="286"/>
        <v>1.0000000000000002</v>
      </c>
      <c r="V9049" s="63"/>
      <c r="X9049" s="64">
        <v>9037</v>
      </c>
      <c r="Y9049" s="62">
        <v>0.17932231706020921</v>
      </c>
      <c r="Z9049" s="62">
        <v>0.14708466943468307</v>
      </c>
      <c r="AA9049" s="61">
        <v>9.8508955531161999E-2</v>
      </c>
      <c r="AB9049" s="61">
        <v>5.0083077214083269E-2</v>
      </c>
      <c r="AC9049" s="61">
        <v>1.6243775283614599E-2</v>
      </c>
      <c r="AD9049" s="61">
        <v>9.1443366640281146E-2</v>
      </c>
      <c r="AE9049" s="61">
        <v>8.6035031164275497E-4</v>
      </c>
      <c r="AF9049" s="61">
        <v>0.10306911603683479</v>
      </c>
      <c r="AG9049" s="61">
        <v>4.5102170616133544E-2</v>
      </c>
      <c r="AH9049" s="61">
        <v>4.224087919429096E-2</v>
      </c>
      <c r="AI9049" s="61">
        <v>5.5506716245648152E-2</v>
      </c>
      <c r="AJ9049" s="61">
        <v>1.5055168263494961E-2</v>
      </c>
      <c r="AK9049" s="61">
        <v>9.7107908256749059E-2</v>
      </c>
      <c r="AL9049" s="61">
        <v>9.6452477231418435E-2</v>
      </c>
      <c r="AM9049" s="61">
        <v>1.3787416960892977E-2</v>
      </c>
      <c r="AN9049" s="61">
        <v>0.10362228360477627</v>
      </c>
      <c r="AO9049" s="61">
        <v>9.1709131759757159E-2</v>
      </c>
      <c r="AP9049" s="61">
        <v>7.920720684921978E-2</v>
      </c>
      <c r="AQ9049" s="62">
        <f t="shared" si="287"/>
        <v>1</v>
      </c>
    </row>
    <row r="9050" spans="2:43" x14ac:dyDescent="0.25">
      <c r="B9050" s="64">
        <v>9038</v>
      </c>
      <c r="C9050" s="62">
        <v>0.21586978819047833</v>
      </c>
      <c r="D9050" s="62">
        <v>0.16911082093213928</v>
      </c>
      <c r="E9050" s="62">
        <v>9.6710853693191393E-2</v>
      </c>
      <c r="F9050" s="62">
        <v>0.12114813951315727</v>
      </c>
      <c r="G9050" s="62">
        <v>0.11007179432176827</v>
      </c>
      <c r="H9050" s="62">
        <v>3.8785557006379832E-2</v>
      </c>
      <c r="I9050" s="62">
        <v>0.11831542600024186</v>
      </c>
      <c r="J9050" s="62">
        <v>6.8864496401400882E-2</v>
      </c>
      <c r="K9050" s="62">
        <v>8.4581679599975701E-3</v>
      </c>
      <c r="L9050" s="62">
        <v>3.237053787647081E-2</v>
      </c>
      <c r="M9050" s="62">
        <v>5.2571358016439064E-2</v>
      </c>
      <c r="N9050" s="62">
        <v>2.3277274683290713E-2</v>
      </c>
      <c r="O9050" s="62">
        <v>8.5698957389689606E-2</v>
      </c>
      <c r="P9050" s="62">
        <v>3.3015969892434847E-2</v>
      </c>
      <c r="Q9050" s="62">
        <v>0.12170987383052834</v>
      </c>
      <c r="R9050" s="62">
        <v>2.1767833596690718E-2</v>
      </c>
      <c r="S9050" s="62">
        <v>4.690749222799135E-2</v>
      </c>
      <c r="T9050" s="62">
        <v>2.032626759032765E-2</v>
      </c>
      <c r="U9050" s="62">
        <f t="shared" si="286"/>
        <v>1.0000000000000002</v>
      </c>
      <c r="V9050" s="63"/>
      <c r="X9050" s="64">
        <v>9038</v>
      </c>
      <c r="Y9050" s="62">
        <v>0.19718099949342807</v>
      </c>
      <c r="Z9050" s="62">
        <v>0.22966754227499875</v>
      </c>
      <c r="AA9050" s="61">
        <v>4.690483597568177E-2</v>
      </c>
      <c r="AB9050" s="61">
        <v>5.4136306457975555E-2</v>
      </c>
      <c r="AC9050" s="61">
        <v>7.9795391926742981E-2</v>
      </c>
      <c r="AD9050" s="61">
        <v>8.0496263526570896E-2</v>
      </c>
      <c r="AE9050" s="61">
        <v>1.7566396212881582E-2</v>
      </c>
      <c r="AF9050" s="61">
        <v>0.1185332465194187</v>
      </c>
      <c r="AG9050" s="61">
        <v>6.4036192739864217E-2</v>
      </c>
      <c r="AH9050" s="61">
        <v>5.4054865686987225E-2</v>
      </c>
      <c r="AI9050" s="61">
        <v>9.7797256722814779E-2</v>
      </c>
      <c r="AJ9050" s="61">
        <v>1.4423412609977891E-2</v>
      </c>
      <c r="AK9050" s="61">
        <v>4.3630593002509571E-2</v>
      </c>
      <c r="AL9050" s="61">
        <v>9.5895834130663687E-2</v>
      </c>
      <c r="AM9050" s="61">
        <v>2.8840301742619232E-2</v>
      </c>
      <c r="AN9050" s="61">
        <v>3.6698061577075003E-2</v>
      </c>
      <c r="AO9050" s="61">
        <v>0.10753088347768507</v>
      </c>
      <c r="AP9050" s="61">
        <v>5.9660157690531943E-2</v>
      </c>
      <c r="AQ9050" s="62">
        <f t="shared" si="287"/>
        <v>1.0000000000000002</v>
      </c>
    </row>
    <row r="9051" spans="2:43" x14ac:dyDescent="0.25">
      <c r="B9051" s="64">
        <v>9039</v>
      </c>
      <c r="C9051" s="62">
        <v>0.1831380233344379</v>
      </c>
      <c r="D9051" s="62">
        <v>0.13579182302220755</v>
      </c>
      <c r="E9051" s="62">
        <v>4.3508250840968439E-2</v>
      </c>
      <c r="F9051" s="62">
        <v>6.2562851438531505E-2</v>
      </c>
      <c r="G9051" s="62">
        <v>4.7666149616144897E-2</v>
      </c>
      <c r="H9051" s="62">
        <v>0.14921309588165757</v>
      </c>
      <c r="I9051" s="62">
        <v>9.5713306436564047E-2</v>
      </c>
      <c r="J9051" s="62">
        <v>3.6037216130386566E-3</v>
      </c>
      <c r="K9051" s="62">
        <v>0.13100949134403869</v>
      </c>
      <c r="L9051" s="62">
        <v>2.4516919249230669E-2</v>
      </c>
      <c r="M9051" s="62">
        <v>1.321555747808327E-2</v>
      </c>
      <c r="N9051" s="62">
        <v>9.9395463147284993E-2</v>
      </c>
      <c r="O9051" s="62">
        <v>2.1023483118583295E-2</v>
      </c>
      <c r="P9051" s="62">
        <v>9.6914038408734887E-2</v>
      </c>
      <c r="Q9051" s="62">
        <v>0.1118874424371452</v>
      </c>
      <c r="R9051" s="62">
        <v>6.2586846980962497E-3</v>
      </c>
      <c r="S9051" s="62">
        <v>3.0457352874534608E-2</v>
      </c>
      <c r="T9051" s="62">
        <v>6.3054191417363056E-2</v>
      </c>
      <c r="U9051" s="62">
        <f t="shared" si="286"/>
        <v>1.0000000000000002</v>
      </c>
      <c r="V9051" s="63"/>
      <c r="X9051" s="64">
        <v>9039</v>
      </c>
      <c r="Y9051" s="62">
        <v>0.1821998696570106</v>
      </c>
      <c r="Z9051" s="62">
        <v>0.28615895022852028</v>
      </c>
      <c r="AA9051" s="61">
        <v>0.11905269476246069</v>
      </c>
      <c r="AB9051" s="61">
        <v>5.3123001022026169E-2</v>
      </c>
      <c r="AC9051" s="61">
        <v>9.3840664879366306E-2</v>
      </c>
      <c r="AD9051" s="61">
        <v>1.6769195988540217E-3</v>
      </c>
      <c r="AE9051" s="61">
        <v>0.12435879003793779</v>
      </c>
      <c r="AF9051" s="61">
        <v>3.6426443223606012E-2</v>
      </c>
      <c r="AG9051" s="61">
        <v>2.6546754155845294E-2</v>
      </c>
      <c r="AH9051" s="61">
        <v>9.2942030786976312E-2</v>
      </c>
      <c r="AI9051" s="61">
        <v>6.3655618615363091E-2</v>
      </c>
      <c r="AJ9051" s="61">
        <v>2.2874485112160066E-2</v>
      </c>
      <c r="AK9051" s="61">
        <v>7.6189209187674023E-2</v>
      </c>
      <c r="AL9051" s="61">
        <v>2.5839536803395614E-2</v>
      </c>
      <c r="AM9051" s="61">
        <v>9.9539412660659049E-2</v>
      </c>
      <c r="AN9051" s="61">
        <v>2.3413542600077018E-2</v>
      </c>
      <c r="AO9051" s="61">
        <v>0.12246184711801961</v>
      </c>
      <c r="AP9051" s="61">
        <v>1.8059049435578796E-2</v>
      </c>
      <c r="AQ9051" s="62">
        <f t="shared" si="287"/>
        <v>0.99999999999999956</v>
      </c>
    </row>
    <row r="9052" spans="2:43" x14ac:dyDescent="0.25">
      <c r="B9052" s="64">
        <v>9040</v>
      </c>
      <c r="C9052" s="62">
        <v>0.21136169680454941</v>
      </c>
      <c r="D9052" s="62">
        <v>0.17468151526143641</v>
      </c>
      <c r="E9052" s="62">
        <v>4.3650585637779203E-2</v>
      </c>
      <c r="F9052" s="62">
        <v>4.7859154936197225E-2</v>
      </c>
      <c r="G9052" s="62">
        <v>7.986104872315565E-2</v>
      </c>
      <c r="H9052" s="62">
        <v>7.9437156184862537E-2</v>
      </c>
      <c r="I9052" s="62">
        <v>2.3061323101412245E-2</v>
      </c>
      <c r="J9052" s="62">
        <v>7.1921116740981006E-2</v>
      </c>
      <c r="K9052" s="62">
        <v>9.310912259702811E-2</v>
      </c>
      <c r="L9052" s="62">
        <v>4.7981365291480137E-2</v>
      </c>
      <c r="M9052" s="62">
        <v>0.10369303293831825</v>
      </c>
      <c r="N9052" s="62">
        <v>6.6482148851306322E-2</v>
      </c>
      <c r="O9052" s="62">
        <v>9.9665470108529108E-2</v>
      </c>
      <c r="P9052" s="62">
        <v>8.1575996888408858E-2</v>
      </c>
      <c r="Q9052" s="62">
        <v>2.9136631373468569E-3</v>
      </c>
      <c r="R9052" s="62">
        <v>6.936251930906287E-2</v>
      </c>
      <c r="S9052" s="62">
        <v>2.8854907921735073E-2</v>
      </c>
      <c r="T9052" s="62">
        <v>6.0571387632396563E-2</v>
      </c>
      <c r="U9052" s="62">
        <f t="shared" si="286"/>
        <v>1</v>
      </c>
      <c r="V9052" s="63"/>
      <c r="X9052" s="64">
        <v>9040</v>
      </c>
      <c r="Y9052" s="62">
        <v>0.17646224106696318</v>
      </c>
      <c r="Z9052" s="62">
        <v>0.14965878025299931</v>
      </c>
      <c r="AA9052" s="61">
        <v>9.7126086730122296E-2</v>
      </c>
      <c r="AB9052" s="61">
        <v>0.10296905602818197</v>
      </c>
      <c r="AC9052" s="61">
        <v>2.5059305170702009E-2</v>
      </c>
      <c r="AD9052" s="61">
        <v>2.7316693094567345E-3</v>
      </c>
      <c r="AE9052" s="61">
        <v>1.5042074804232185E-2</v>
      </c>
      <c r="AF9052" s="61">
        <v>6.5042070579203359E-2</v>
      </c>
      <c r="AG9052" s="61">
        <v>0.14133793018961396</v>
      </c>
      <c r="AH9052" s="61">
        <v>5.8582894303309235E-2</v>
      </c>
      <c r="AI9052" s="61">
        <v>1.7786582869202344E-2</v>
      </c>
      <c r="AJ9052" s="61">
        <v>4.6255226568783295E-2</v>
      </c>
      <c r="AK9052" s="61">
        <v>3.8789744840931513E-2</v>
      </c>
      <c r="AL9052" s="61">
        <v>0.13865964941266931</v>
      </c>
      <c r="AM9052" s="61">
        <v>7.7810823794159656E-2</v>
      </c>
      <c r="AN9052" s="61">
        <v>5.738457873287265E-2</v>
      </c>
      <c r="AO9052" s="61">
        <v>6.9424054387128833E-3</v>
      </c>
      <c r="AP9052" s="61">
        <v>0.10847990122784647</v>
      </c>
      <c r="AQ9052" s="62">
        <f t="shared" si="287"/>
        <v>0.99999999999999967</v>
      </c>
    </row>
    <row r="9053" spans="2:43" x14ac:dyDescent="0.25">
      <c r="B9053" s="64">
        <v>9041</v>
      </c>
      <c r="C9053" s="62">
        <v>0.20369790516517614</v>
      </c>
      <c r="D9053" s="62">
        <v>0.15645925278922929</v>
      </c>
      <c r="E9053" s="62">
        <v>7.5911922945934018E-3</v>
      </c>
      <c r="F9053" s="62">
        <v>1.7398187287614265E-2</v>
      </c>
      <c r="G9053" s="62">
        <v>6.4752658481363717E-2</v>
      </c>
      <c r="H9053" s="62">
        <v>3.89615527621213E-2</v>
      </c>
      <c r="I9053" s="62">
        <v>0.14336516262625146</v>
      </c>
      <c r="J9053" s="62">
        <v>8.7123616712559415E-2</v>
      </c>
      <c r="K9053" s="62">
        <v>1.5546190296417228E-3</v>
      </c>
      <c r="L9053" s="62">
        <v>4.8475658627473899E-3</v>
      </c>
      <c r="M9053" s="62">
        <v>0.10678720741435913</v>
      </c>
      <c r="N9053" s="62">
        <v>1.2041351744707768E-2</v>
      </c>
      <c r="O9053" s="62">
        <v>0.12531100148764171</v>
      </c>
      <c r="P9053" s="62">
        <v>2.949292982535506E-2</v>
      </c>
      <c r="Q9053" s="62">
        <v>7.9319467088134463E-2</v>
      </c>
      <c r="R9053" s="62">
        <v>0.13159983706286116</v>
      </c>
      <c r="S9053" s="62">
        <v>7.0815776889806892E-2</v>
      </c>
      <c r="T9053" s="62">
        <v>7.9037873430241157E-2</v>
      </c>
      <c r="U9053" s="62">
        <f t="shared" si="286"/>
        <v>0.99999999999999989</v>
      </c>
      <c r="V9053" s="63"/>
      <c r="X9053" s="64">
        <v>9041</v>
      </c>
      <c r="Y9053" s="62">
        <v>0.15781764552567701</v>
      </c>
      <c r="Z9053" s="62">
        <v>0.14577508083353105</v>
      </c>
      <c r="AA9053" s="61">
        <v>7.665741295928008E-2</v>
      </c>
      <c r="AB9053" s="61">
        <v>9.8321536914345017E-2</v>
      </c>
      <c r="AC9053" s="61">
        <v>2.802149140770549E-2</v>
      </c>
      <c r="AD9053" s="61">
        <v>0.1127884996398299</v>
      </c>
      <c r="AE9053" s="61">
        <v>4.8569139620112244E-2</v>
      </c>
      <c r="AF9053" s="61">
        <v>4.4849828616604331E-2</v>
      </c>
      <c r="AG9053" s="61">
        <v>3.2031920692035365E-2</v>
      </c>
      <c r="AH9053" s="61">
        <v>7.0608994296606054E-2</v>
      </c>
      <c r="AI9053" s="61">
        <v>5.349392195598425E-2</v>
      </c>
      <c r="AJ9053" s="61">
        <v>6.021826008910789E-2</v>
      </c>
      <c r="AK9053" s="61">
        <v>6.3569615418903463E-2</v>
      </c>
      <c r="AL9053" s="61">
        <v>7.97225786239108E-2</v>
      </c>
      <c r="AM9053" s="61">
        <v>9.908369581429198E-2</v>
      </c>
      <c r="AN9053" s="61">
        <v>1.4540654332440468E-2</v>
      </c>
      <c r="AO9053" s="61">
        <v>9.2215620537757031E-2</v>
      </c>
      <c r="AP9053" s="61">
        <v>2.5306829081085728E-2</v>
      </c>
      <c r="AQ9053" s="62">
        <f t="shared" si="287"/>
        <v>1</v>
      </c>
    </row>
    <row r="9054" spans="2:43" x14ac:dyDescent="0.25">
      <c r="B9054" s="64">
        <v>9042</v>
      </c>
      <c r="C9054" s="62">
        <v>0.21223497346663403</v>
      </c>
      <c r="D9054" s="62">
        <v>0.13174533081306125</v>
      </c>
      <c r="E9054" s="62">
        <v>5.944572687487068E-2</v>
      </c>
      <c r="F9054" s="62">
        <v>2.9134778736986389E-2</v>
      </c>
      <c r="G9054" s="62">
        <v>6.5143931157963283E-2</v>
      </c>
      <c r="H9054" s="62">
        <v>9.4972292652815274E-2</v>
      </c>
      <c r="I9054" s="62">
        <v>7.4847194083626042E-2</v>
      </c>
      <c r="J9054" s="62">
        <v>9.7692455856126043E-2</v>
      </c>
      <c r="K9054" s="62">
        <v>7.2654405758399432E-2</v>
      </c>
      <c r="L9054" s="62">
        <v>9.6375682135053889E-2</v>
      </c>
      <c r="M9054" s="62">
        <v>2.2365220891914501E-3</v>
      </c>
      <c r="N9054" s="62">
        <v>9.0080411068794469E-2</v>
      </c>
      <c r="O9054" s="62">
        <v>3.0043050336640266E-2</v>
      </c>
      <c r="P9054" s="62">
        <v>9.9023670969389729E-2</v>
      </c>
      <c r="Q9054" s="62">
        <v>3.0833115202232551E-2</v>
      </c>
      <c r="R9054" s="62">
        <v>1.7894363110582138E-3</v>
      </c>
      <c r="S9054" s="62">
        <v>9.5017818436883825E-2</v>
      </c>
      <c r="T9054" s="62">
        <v>6.0709508329968645E-2</v>
      </c>
      <c r="U9054" s="62">
        <f t="shared" si="286"/>
        <v>1</v>
      </c>
      <c r="V9054" s="63"/>
      <c r="X9054" s="64">
        <v>9042</v>
      </c>
      <c r="Y9054" s="62">
        <v>0.18265699609100949</v>
      </c>
      <c r="Z9054" s="62">
        <v>0.25838852268250811</v>
      </c>
      <c r="AA9054" s="61">
        <v>8.6144775979361862E-2</v>
      </c>
      <c r="AB9054" s="61">
        <v>4.425090776732292E-2</v>
      </c>
      <c r="AC9054" s="61">
        <v>7.5592520989069614E-2</v>
      </c>
      <c r="AD9054" s="61">
        <v>8.8862795414294593E-2</v>
      </c>
      <c r="AE9054" s="61">
        <v>1.9787502621597505E-2</v>
      </c>
      <c r="AF9054" s="61">
        <v>8.9952586316545E-2</v>
      </c>
      <c r="AG9054" s="61">
        <v>0.1024710042645867</v>
      </c>
      <c r="AH9054" s="61">
        <v>4.9042311577367249E-2</v>
      </c>
      <c r="AI9054" s="61">
        <v>3.4605477149875871E-2</v>
      </c>
      <c r="AJ9054" s="61">
        <v>6.5214078566686637E-2</v>
      </c>
      <c r="AK9054" s="61">
        <v>8.9738224702306899E-2</v>
      </c>
      <c r="AL9054" s="61">
        <v>4.1680207730253868E-2</v>
      </c>
      <c r="AM9054" s="61">
        <v>6.8521023619365934E-2</v>
      </c>
      <c r="AN9054" s="61">
        <v>1.7394268179899624E-2</v>
      </c>
      <c r="AO9054" s="61">
        <v>0.10384221000701377</v>
      </c>
      <c r="AP9054" s="61">
        <v>2.2900105114451785E-2</v>
      </c>
      <c r="AQ9054" s="62">
        <f t="shared" si="287"/>
        <v>0.99999999999999978</v>
      </c>
    </row>
    <row r="9055" spans="2:43" x14ac:dyDescent="0.25">
      <c r="B9055" s="64">
        <v>9043</v>
      </c>
      <c r="C9055" s="62">
        <v>0.21486684215267207</v>
      </c>
      <c r="D9055" s="62">
        <v>0.17486554503442328</v>
      </c>
      <c r="E9055" s="62">
        <v>9.9218523644011125E-2</v>
      </c>
      <c r="F9055" s="62">
        <v>1.2725143968407073E-2</v>
      </c>
      <c r="G9055" s="62">
        <v>9.1864818349235114E-2</v>
      </c>
      <c r="H9055" s="62">
        <v>7.5582917013434309E-2</v>
      </c>
      <c r="I9055" s="62">
        <v>3.7535006938535329E-2</v>
      </c>
      <c r="J9055" s="62">
        <v>9.5165547055990077E-2</v>
      </c>
      <c r="K9055" s="62">
        <v>5.4383067916785384E-2</v>
      </c>
      <c r="L9055" s="62">
        <v>4.8113577407947347E-2</v>
      </c>
      <c r="M9055" s="62">
        <v>7.6754884980947014E-2</v>
      </c>
      <c r="N9055" s="62">
        <v>7.8525502363750097E-2</v>
      </c>
      <c r="O9055" s="62">
        <v>9.694062272725068E-2</v>
      </c>
      <c r="P9055" s="62">
        <v>1.0718441277870517E-2</v>
      </c>
      <c r="Q9055" s="62">
        <v>4.2013863013697604E-2</v>
      </c>
      <c r="R9055" s="62">
        <v>8.7619067975109488E-2</v>
      </c>
      <c r="S9055" s="62">
        <v>1.6156695238340863E-2</v>
      </c>
      <c r="T9055" s="62">
        <v>7.6682320128688183E-2</v>
      </c>
      <c r="U9055" s="62">
        <f t="shared" si="286"/>
        <v>1.0000000000000002</v>
      </c>
      <c r="V9055" s="63"/>
      <c r="X9055" s="64">
        <v>9043</v>
      </c>
      <c r="Y9055" s="62">
        <v>0.17950296271020139</v>
      </c>
      <c r="Z9055" s="62">
        <v>0.26957839273940476</v>
      </c>
      <c r="AA9055" s="61">
        <v>6.0575154641158112E-2</v>
      </c>
      <c r="AB9055" s="61">
        <v>6.393145684888718E-2</v>
      </c>
      <c r="AC9055" s="61">
        <v>9.7720604392393023E-2</v>
      </c>
      <c r="AD9055" s="61">
        <v>4.5977487278267781E-2</v>
      </c>
      <c r="AE9055" s="61">
        <v>7.7930366166257078E-2</v>
      </c>
      <c r="AF9055" s="61">
        <v>2.5871769594131976E-2</v>
      </c>
      <c r="AG9055" s="61">
        <v>3.1077921916050497E-2</v>
      </c>
      <c r="AH9055" s="61">
        <v>8.8333094780844057E-2</v>
      </c>
      <c r="AI9055" s="61">
        <v>6.4144547132505107E-3</v>
      </c>
      <c r="AJ9055" s="61">
        <v>8.0233803684334082E-2</v>
      </c>
      <c r="AK9055" s="61">
        <v>5.4094400799175844E-2</v>
      </c>
      <c r="AL9055" s="61">
        <v>8.2768784319782365E-2</v>
      </c>
      <c r="AM9055" s="61">
        <v>3.5148458072767334E-2</v>
      </c>
      <c r="AN9055" s="61">
        <v>4.993598252411055E-2</v>
      </c>
      <c r="AO9055" s="61">
        <v>0.11638796181140355</v>
      </c>
      <c r="AP9055" s="61">
        <v>8.359829845718611E-2</v>
      </c>
      <c r="AQ9055" s="62">
        <f t="shared" si="287"/>
        <v>1</v>
      </c>
    </row>
    <row r="9056" spans="2:43" x14ac:dyDescent="0.25">
      <c r="B9056" s="64">
        <v>9044</v>
      </c>
      <c r="C9056" s="62">
        <v>0.19331592996377475</v>
      </c>
      <c r="D9056" s="62">
        <v>0.14445035055458563</v>
      </c>
      <c r="E9056" s="62">
        <v>3.2279288437538731E-2</v>
      </c>
      <c r="F9056" s="62">
        <v>0.11177359799083861</v>
      </c>
      <c r="G9056" s="62">
        <v>2.6985565099916828E-2</v>
      </c>
      <c r="H9056" s="62">
        <v>7.9088300892276128E-2</v>
      </c>
      <c r="I9056" s="62">
        <v>2.324048425583735E-2</v>
      </c>
      <c r="J9056" s="62">
        <v>7.9064369870342585E-2</v>
      </c>
      <c r="K9056" s="62">
        <v>4.8654081455553775E-3</v>
      </c>
      <c r="L9056" s="62">
        <v>2.6613014198216909E-3</v>
      </c>
      <c r="M9056" s="62">
        <v>0.1081759904511819</v>
      </c>
      <c r="N9056" s="62">
        <v>0.11199917439195607</v>
      </c>
      <c r="O9056" s="62">
        <v>8.5415709715995936E-2</v>
      </c>
      <c r="P9056" s="62">
        <v>9.0338887407257179E-2</v>
      </c>
      <c r="Q9056" s="62">
        <v>6.1023168192363988E-2</v>
      </c>
      <c r="R9056" s="62">
        <v>9.0946688245387625E-2</v>
      </c>
      <c r="S9056" s="62">
        <v>2.8293020242750488E-2</v>
      </c>
      <c r="T9056" s="62">
        <v>6.3849045240979466E-2</v>
      </c>
      <c r="U9056" s="62">
        <f t="shared" si="286"/>
        <v>0.99999999999999989</v>
      </c>
      <c r="V9056" s="63"/>
      <c r="X9056" s="64">
        <v>9044</v>
      </c>
      <c r="Y9056" s="62">
        <v>0.18589718718415785</v>
      </c>
      <c r="Z9056" s="62">
        <v>0.23777307255129448</v>
      </c>
      <c r="AA9056" s="61">
        <v>5.6021632256063193E-2</v>
      </c>
      <c r="AB9056" s="61">
        <v>6.2395171762433449E-2</v>
      </c>
      <c r="AC9056" s="61">
        <v>7.7946960473975202E-2</v>
      </c>
      <c r="AD9056" s="61">
        <v>2.7815789170411902E-3</v>
      </c>
      <c r="AE9056" s="61">
        <v>0.11305123419908389</v>
      </c>
      <c r="AF9056" s="61">
        <v>7.2684314580395537E-2</v>
      </c>
      <c r="AG9056" s="61">
        <v>7.2536952992033776E-2</v>
      </c>
      <c r="AH9056" s="61">
        <v>5.2568632303136131E-2</v>
      </c>
      <c r="AI9056" s="61">
        <v>8.7756692892464649E-4</v>
      </c>
      <c r="AJ9056" s="61">
        <v>9.2656095840151845E-2</v>
      </c>
      <c r="AK9056" s="61">
        <v>5.5629286383966817E-2</v>
      </c>
      <c r="AL9056" s="61">
        <v>2.6909426967226278E-2</v>
      </c>
      <c r="AM9056" s="61">
        <v>4.6904541128720542E-2</v>
      </c>
      <c r="AN9056" s="61">
        <v>0.10276403375038851</v>
      </c>
      <c r="AO9056" s="61">
        <v>7.0966137728286832E-2</v>
      </c>
      <c r="AP9056" s="61">
        <v>9.3306433788172133E-2</v>
      </c>
      <c r="AQ9056" s="62">
        <f t="shared" si="287"/>
        <v>1</v>
      </c>
    </row>
    <row r="9057" spans="2:43" x14ac:dyDescent="0.25">
      <c r="B9057" s="64">
        <v>9045</v>
      </c>
      <c r="C9057" s="62">
        <v>0.20839282569675277</v>
      </c>
      <c r="D9057" s="62">
        <v>0.15893613226073272</v>
      </c>
      <c r="E9057" s="62">
        <v>8.5434902243345212E-2</v>
      </c>
      <c r="F9057" s="62">
        <v>1.3572014631425112E-2</v>
      </c>
      <c r="G9057" s="62">
        <v>2.8438402194039845E-2</v>
      </c>
      <c r="H9057" s="62">
        <v>6.2598399695400556E-2</v>
      </c>
      <c r="I9057" s="62">
        <v>2.681494205622002E-2</v>
      </c>
      <c r="J9057" s="62">
        <v>0.10667727503735427</v>
      </c>
      <c r="K9057" s="62">
        <v>4.3642776739377031E-3</v>
      </c>
      <c r="L9057" s="62">
        <v>4.6504577977628955E-2</v>
      </c>
      <c r="M9057" s="62">
        <v>0.12374714366236018</v>
      </c>
      <c r="N9057" s="62">
        <v>6.9975876166352896E-2</v>
      </c>
      <c r="O9057" s="62">
        <v>0.11886001127557849</v>
      </c>
      <c r="P9057" s="62">
        <v>2.2206195886771724E-2</v>
      </c>
      <c r="Q9057" s="62">
        <v>6.003292841055137E-2</v>
      </c>
      <c r="R9057" s="62">
        <v>7.2569471087500309E-2</v>
      </c>
      <c r="S9057" s="62">
        <v>0.1229850346990965</v>
      </c>
      <c r="T9057" s="62">
        <v>3.5218547302436912E-2</v>
      </c>
      <c r="U9057" s="62">
        <f t="shared" si="286"/>
        <v>1.0000000000000002</v>
      </c>
      <c r="V9057" s="63"/>
      <c r="X9057" s="64">
        <v>9045</v>
      </c>
      <c r="Y9057" s="62">
        <v>0.17536612010400487</v>
      </c>
      <c r="Z9057" s="62">
        <v>0.26073209540419007</v>
      </c>
      <c r="AA9057" s="61">
        <v>6.2602281152901326E-2</v>
      </c>
      <c r="AB9057" s="61">
        <v>4.0448086181604205E-2</v>
      </c>
      <c r="AC9057" s="61">
        <v>9.6713573650345289E-2</v>
      </c>
      <c r="AD9057" s="61">
        <v>3.0235250189340004E-2</v>
      </c>
      <c r="AE9057" s="61">
        <v>5.9164195005264174E-2</v>
      </c>
      <c r="AF9057" s="61">
        <v>8.2693853006570908E-2</v>
      </c>
      <c r="AG9057" s="61">
        <v>3.6632147014284043E-2</v>
      </c>
      <c r="AH9057" s="61">
        <v>0.10152006488693309</v>
      </c>
      <c r="AI9057" s="61">
        <v>9.4592596280531627E-2</v>
      </c>
      <c r="AJ9057" s="61">
        <v>2.0765222488423628E-2</v>
      </c>
      <c r="AK9057" s="61">
        <v>2.02719872744762E-2</v>
      </c>
      <c r="AL9057" s="61">
        <v>4.0615637263644477E-2</v>
      </c>
      <c r="AM9057" s="61">
        <v>0.13896295808277492</v>
      </c>
      <c r="AN9057" s="61">
        <v>0.13560507465564253</v>
      </c>
      <c r="AO9057" s="61">
        <v>2.9369574313333958E-2</v>
      </c>
      <c r="AP9057" s="61">
        <v>9.8074985539298321E-3</v>
      </c>
      <c r="AQ9057" s="62">
        <f t="shared" si="287"/>
        <v>1.0000000000000002</v>
      </c>
    </row>
    <row r="9058" spans="2:43" x14ac:dyDescent="0.25">
      <c r="B9058" s="64">
        <v>9046</v>
      </c>
      <c r="C9058" s="62">
        <v>0.19531644116467009</v>
      </c>
      <c r="D9058" s="62">
        <v>0.13470062797692892</v>
      </c>
      <c r="E9058" s="62">
        <v>5.8936045765900488E-2</v>
      </c>
      <c r="F9058" s="62">
        <v>2.5147625511408322E-2</v>
      </c>
      <c r="G9058" s="62">
        <v>3.7913327985654277E-2</v>
      </c>
      <c r="H9058" s="62">
        <v>3.4342313189410709E-2</v>
      </c>
      <c r="I9058" s="62">
        <v>4.3955239831491237E-2</v>
      </c>
      <c r="J9058" s="62">
        <v>3.1740252616905426E-2</v>
      </c>
      <c r="K9058" s="62">
        <v>6.833480231789707E-2</v>
      </c>
      <c r="L9058" s="62">
        <v>9.7796643842634881E-2</v>
      </c>
      <c r="M9058" s="62">
        <v>0.12083794587508483</v>
      </c>
      <c r="N9058" s="62">
        <v>6.2405012348658119E-2</v>
      </c>
      <c r="O9058" s="62">
        <v>5.6036263958963266E-2</v>
      </c>
      <c r="P9058" s="62">
        <v>0.12402559792126652</v>
      </c>
      <c r="Q9058" s="62">
        <v>3.4169658934732366E-2</v>
      </c>
      <c r="R9058" s="62">
        <v>0.10383797484185631</v>
      </c>
      <c r="S9058" s="62">
        <v>6.4418489107040788E-2</v>
      </c>
      <c r="T9058" s="62">
        <v>3.6102805951095461E-2</v>
      </c>
      <c r="U9058" s="62">
        <f t="shared" si="286"/>
        <v>1</v>
      </c>
      <c r="V9058" s="63"/>
      <c r="X9058" s="64">
        <v>9046</v>
      </c>
      <c r="Y9058" s="62">
        <v>0.18862318605932146</v>
      </c>
      <c r="Z9058" s="62">
        <v>0.20743767045112238</v>
      </c>
      <c r="AA9058" s="61">
        <v>7.4539063973404762E-2</v>
      </c>
      <c r="AB9058" s="61">
        <v>7.9937035864966435E-2</v>
      </c>
      <c r="AC9058" s="61">
        <v>8.0375875984767531E-2</v>
      </c>
      <c r="AD9058" s="61">
        <v>9.7147396066119468E-2</v>
      </c>
      <c r="AE9058" s="61">
        <v>2.7157903019284706E-2</v>
      </c>
      <c r="AF9058" s="61">
        <v>9.0072884718191332E-2</v>
      </c>
      <c r="AG9058" s="61">
        <v>2.6878831828803375E-2</v>
      </c>
      <c r="AH9058" s="61">
        <v>4.8897876130428716E-2</v>
      </c>
      <c r="AI9058" s="61">
        <v>1.6873087340972939E-2</v>
      </c>
      <c r="AJ9058" s="61">
        <v>3.2473473807958675E-2</v>
      </c>
      <c r="AK9058" s="61">
        <v>2.1590107604073448E-2</v>
      </c>
      <c r="AL9058" s="61">
        <v>0.11046333138314302</v>
      </c>
      <c r="AM9058" s="61">
        <v>5.9031111343199105E-2</v>
      </c>
      <c r="AN9058" s="61">
        <v>1.2447530413366624E-2</v>
      </c>
      <c r="AO9058" s="61">
        <v>0.11447943875989165</v>
      </c>
      <c r="AP9058" s="61">
        <v>0.10763505176142837</v>
      </c>
      <c r="AQ9058" s="62">
        <f t="shared" si="287"/>
        <v>1</v>
      </c>
    </row>
    <row r="9059" spans="2:43" x14ac:dyDescent="0.25">
      <c r="B9059" s="64">
        <v>9047</v>
      </c>
      <c r="C9059" s="62">
        <v>0.20944574912663463</v>
      </c>
      <c r="D9059" s="62">
        <v>0.16544710755934294</v>
      </c>
      <c r="E9059" s="62">
        <v>4.9054197673761791E-4</v>
      </c>
      <c r="F9059" s="62">
        <v>9.8175737990031556E-2</v>
      </c>
      <c r="G9059" s="62">
        <v>7.860467851192128E-2</v>
      </c>
      <c r="H9059" s="62">
        <v>6.5492446126743445E-2</v>
      </c>
      <c r="I9059" s="62">
        <v>8.2238313992799392E-2</v>
      </c>
      <c r="J9059" s="62">
        <v>9.6922649923940715E-2</v>
      </c>
      <c r="K9059" s="62">
        <v>3.6573032208276686E-2</v>
      </c>
      <c r="L9059" s="62">
        <v>6.1550489513946649E-2</v>
      </c>
      <c r="M9059" s="62">
        <v>7.4631584768059089E-2</v>
      </c>
      <c r="N9059" s="62">
        <v>0.13177223308322442</v>
      </c>
      <c r="O9059" s="62">
        <v>9.5236306041372898E-2</v>
      </c>
      <c r="P9059" s="62">
        <v>2.7623630235481131E-2</v>
      </c>
      <c r="Q9059" s="62">
        <v>1.8666697482261033E-2</v>
      </c>
      <c r="R9059" s="62">
        <v>6.3540700763910732E-2</v>
      </c>
      <c r="S9059" s="62">
        <v>6.7980925727900487E-2</v>
      </c>
      <c r="T9059" s="62">
        <v>5.0003165339270947E-4</v>
      </c>
      <c r="U9059" s="62">
        <f t="shared" si="286"/>
        <v>0.99999999999999978</v>
      </c>
      <c r="V9059" s="63"/>
      <c r="X9059" s="64">
        <v>9047</v>
      </c>
      <c r="Y9059" s="62">
        <v>0.16847122603715145</v>
      </c>
      <c r="Z9059" s="62">
        <v>9.3470277494764831E-2</v>
      </c>
      <c r="AA9059" s="61">
        <v>2.6238264932513782E-2</v>
      </c>
      <c r="AB9059" s="61">
        <v>2.7560917596971761E-2</v>
      </c>
      <c r="AC9059" s="61">
        <v>2.0678385932594655E-2</v>
      </c>
      <c r="AD9059" s="61">
        <v>7.9156867751121726E-2</v>
      </c>
      <c r="AE9059" s="61">
        <v>0.10444510841933763</v>
      </c>
      <c r="AF9059" s="61">
        <v>9.0174443054835823E-2</v>
      </c>
      <c r="AG9059" s="61">
        <v>2.0457914365038507E-2</v>
      </c>
      <c r="AH9059" s="61">
        <v>0.10292241452584176</v>
      </c>
      <c r="AI9059" s="61">
        <v>4.2893500700924361E-2</v>
      </c>
      <c r="AJ9059" s="61">
        <v>7.1820061282048944E-2</v>
      </c>
      <c r="AK9059" s="61">
        <v>7.4156587811703256E-2</v>
      </c>
      <c r="AL9059" s="61">
        <v>8.2719455509562917E-2</v>
      </c>
      <c r="AM9059" s="61">
        <v>3.691490361257934E-2</v>
      </c>
      <c r="AN9059" s="61">
        <v>7.3769782520735863E-2</v>
      </c>
      <c r="AO9059" s="61">
        <v>6.2205300588918072E-2</v>
      </c>
      <c r="AP9059" s="61">
        <v>8.3886091395271686E-2</v>
      </c>
      <c r="AQ9059" s="62">
        <f t="shared" si="287"/>
        <v>1</v>
      </c>
    </row>
    <row r="9060" spans="2:43" x14ac:dyDescent="0.25">
      <c r="B9060" s="64">
        <v>9048</v>
      </c>
      <c r="C9060" s="62">
        <v>0.19696928410894152</v>
      </c>
      <c r="D9060" s="62">
        <v>0.12543170219739599</v>
      </c>
      <c r="E9060" s="62">
        <v>0.10131877924868897</v>
      </c>
      <c r="F9060" s="62">
        <v>1.4005501827174041E-2</v>
      </c>
      <c r="G9060" s="62">
        <v>6.2349659823473288E-3</v>
      </c>
      <c r="H9060" s="62">
        <v>7.1172554076120997E-2</v>
      </c>
      <c r="I9060" s="62">
        <v>8.8167042044045948E-2</v>
      </c>
      <c r="J9060" s="62">
        <v>9.0504771920575627E-2</v>
      </c>
      <c r="K9060" s="62">
        <v>6.314221175327854E-2</v>
      </c>
      <c r="L9060" s="62">
        <v>7.5862046346599793E-2</v>
      </c>
      <c r="M9060" s="62">
        <v>7.5028159583999859E-2</v>
      </c>
      <c r="N9060" s="62">
        <v>1.1763845184097812E-2</v>
      </c>
      <c r="O9060" s="62">
        <v>2.4060722722172747E-3</v>
      </c>
      <c r="P9060" s="62">
        <v>6.8075025635078619E-3</v>
      </c>
      <c r="Q9060" s="62">
        <v>0.10754567410654332</v>
      </c>
      <c r="R9060" s="62">
        <v>0.10267086206593763</v>
      </c>
      <c r="S9060" s="62">
        <v>0.10655319928948863</v>
      </c>
      <c r="T9060" s="62">
        <v>7.6816811735376411E-2</v>
      </c>
      <c r="U9060" s="62">
        <f t="shared" si="286"/>
        <v>1</v>
      </c>
      <c r="V9060" s="63"/>
      <c r="X9060" s="64">
        <v>9048</v>
      </c>
      <c r="Y9060" s="62">
        <v>0.17268632215611796</v>
      </c>
      <c r="Z9060" s="62">
        <v>0.25817595315927883</v>
      </c>
      <c r="AA9060" s="61">
        <v>6.3747456844400321E-2</v>
      </c>
      <c r="AB9060" s="61">
        <v>9.4678241677559519E-2</v>
      </c>
      <c r="AC9060" s="61">
        <v>8.2363334676220978E-2</v>
      </c>
      <c r="AD9060" s="61">
        <v>6.7168315705957313E-2</v>
      </c>
      <c r="AE9060" s="61">
        <v>4.3236005821558468E-2</v>
      </c>
      <c r="AF9060" s="61">
        <v>5.1375647008154085E-2</v>
      </c>
      <c r="AG9060" s="61">
        <v>3.9546130964202723E-2</v>
      </c>
      <c r="AH9060" s="61">
        <v>9.6720753098008677E-2</v>
      </c>
      <c r="AI9060" s="61">
        <v>0.10208856846895444</v>
      </c>
      <c r="AJ9060" s="61">
        <v>1.4284739980802529E-2</v>
      </c>
      <c r="AK9060" s="61">
        <v>4.7562239334605294E-2</v>
      </c>
      <c r="AL9060" s="61">
        <v>7.19376031072681E-2</v>
      </c>
      <c r="AM9060" s="61">
        <v>0.11830775209410251</v>
      </c>
      <c r="AN9060" s="61">
        <v>9.3822099172148465E-3</v>
      </c>
      <c r="AO9060" s="61">
        <v>6.8767163227357403E-2</v>
      </c>
      <c r="AP9060" s="61">
        <v>2.8833838073632861E-2</v>
      </c>
      <c r="AQ9060" s="62">
        <f t="shared" si="287"/>
        <v>0.99999999999999989</v>
      </c>
    </row>
    <row r="9061" spans="2:43" x14ac:dyDescent="0.25">
      <c r="B9061" s="64">
        <v>9049</v>
      </c>
      <c r="C9061" s="62">
        <v>0.19380305749694177</v>
      </c>
      <c r="D9061" s="62">
        <v>0.15738763149831339</v>
      </c>
      <c r="E9061" s="62">
        <v>1.0454956250972428E-2</v>
      </c>
      <c r="F9061" s="62">
        <v>0.12204532303755249</v>
      </c>
      <c r="G9061" s="62">
        <v>6.5199649225707312E-2</v>
      </c>
      <c r="H9061" s="62">
        <v>3.9612624586846133E-2</v>
      </c>
      <c r="I9061" s="62">
        <v>7.9845686709218572E-2</v>
      </c>
      <c r="J9061" s="62">
        <v>1.6659888308629196E-2</v>
      </c>
      <c r="K9061" s="62">
        <v>5.4701681773586426E-2</v>
      </c>
      <c r="L9061" s="62">
        <v>9.543283736533649E-2</v>
      </c>
      <c r="M9061" s="62">
        <v>0.10462967872723981</v>
      </c>
      <c r="N9061" s="62">
        <v>1.0249398960729104E-2</v>
      </c>
      <c r="O9061" s="62">
        <v>9.4184444737408363E-2</v>
      </c>
      <c r="P9061" s="62">
        <v>9.847556090412371E-2</v>
      </c>
      <c r="Q9061" s="62">
        <v>6.0574317227554395E-2</v>
      </c>
      <c r="R9061" s="62">
        <v>9.0919852088955783E-2</v>
      </c>
      <c r="S9061" s="62">
        <v>3.9091050710648306E-2</v>
      </c>
      <c r="T9061" s="62">
        <v>1.792304938549133E-2</v>
      </c>
      <c r="U9061" s="62">
        <f t="shared" si="286"/>
        <v>0.99999999999999978</v>
      </c>
      <c r="V9061" s="63"/>
      <c r="X9061" s="64">
        <v>9049</v>
      </c>
      <c r="Y9061" s="62">
        <v>0.17608386025797271</v>
      </c>
      <c r="Z9061" s="62">
        <v>0.24757917001282218</v>
      </c>
      <c r="AA9061" s="61">
        <v>1.8823364761994282E-2</v>
      </c>
      <c r="AB9061" s="61">
        <v>9.629443363936524E-2</v>
      </c>
      <c r="AC9061" s="61">
        <v>6.8372706407923686E-2</v>
      </c>
      <c r="AD9061" s="61">
        <v>8.3010106627544981E-3</v>
      </c>
      <c r="AE9061" s="61">
        <v>0.12429377575960941</v>
      </c>
      <c r="AF9061" s="61">
        <v>5.1400373943951652E-2</v>
      </c>
      <c r="AG9061" s="61">
        <v>8.2311202095111516E-2</v>
      </c>
      <c r="AH9061" s="61">
        <v>5.6523608738587257E-2</v>
      </c>
      <c r="AI9061" s="61">
        <v>1.210510336294484E-2</v>
      </c>
      <c r="AJ9061" s="61">
        <v>6.4109385502445312E-2</v>
      </c>
      <c r="AK9061" s="61">
        <v>9.0841970895172847E-2</v>
      </c>
      <c r="AL9061" s="61">
        <v>3.0053473807252481E-2</v>
      </c>
      <c r="AM9061" s="61">
        <v>0.11280014804990833</v>
      </c>
      <c r="AN9061" s="61">
        <v>2.4776303215663483E-2</v>
      </c>
      <c r="AO9061" s="61">
        <v>0.12129044461243858</v>
      </c>
      <c r="AP9061" s="61">
        <v>3.7702694544876632E-2</v>
      </c>
      <c r="AQ9061" s="62">
        <f t="shared" si="287"/>
        <v>0.99999999999999989</v>
      </c>
    </row>
    <row r="9062" spans="2:43" x14ac:dyDescent="0.25">
      <c r="B9062" s="64">
        <v>9050</v>
      </c>
      <c r="C9062" s="62">
        <v>0.18524144153400979</v>
      </c>
      <c r="D9062" s="62">
        <v>0.12481686486907588</v>
      </c>
      <c r="E9062" s="62">
        <v>4.6323234840703262E-2</v>
      </c>
      <c r="F9062" s="62">
        <v>7.3031933613992989E-2</v>
      </c>
      <c r="G9062" s="62">
        <v>1.4150563943370545E-2</v>
      </c>
      <c r="H9062" s="62">
        <v>8.6162139948475436E-2</v>
      </c>
      <c r="I9062" s="62">
        <v>8.9657842393810208E-2</v>
      </c>
      <c r="J9062" s="62">
        <v>2.2913974010236711E-2</v>
      </c>
      <c r="K9062" s="62">
        <v>5.3814516686161828E-2</v>
      </c>
      <c r="L9062" s="62">
        <v>7.2455637709964039E-3</v>
      </c>
      <c r="M9062" s="62">
        <v>3.3165107872910597E-2</v>
      </c>
      <c r="N9062" s="62">
        <v>0.10933456243862379</v>
      </c>
      <c r="O9062" s="62">
        <v>5.641330934338766E-2</v>
      </c>
      <c r="P9062" s="62">
        <v>9.5433662237134204E-2</v>
      </c>
      <c r="Q9062" s="62">
        <v>2.9485130276360735E-2</v>
      </c>
      <c r="R9062" s="62">
        <v>0.10534377924272954</v>
      </c>
      <c r="S9062" s="62">
        <v>7.1468817521703309E-2</v>
      </c>
      <c r="T9062" s="62">
        <v>0.10605586185940276</v>
      </c>
      <c r="U9062" s="62">
        <f t="shared" si="286"/>
        <v>0.99999999999999989</v>
      </c>
      <c r="V9062" s="63"/>
      <c r="X9062" s="64">
        <v>9050</v>
      </c>
      <c r="Y9062" s="62">
        <v>0.17293110689677479</v>
      </c>
      <c r="Z9062" s="62">
        <v>0.32113029747667543</v>
      </c>
      <c r="AA9062" s="61">
        <v>1.5835384425233863E-2</v>
      </c>
      <c r="AB9062" s="61">
        <v>6.7518660271880637E-2</v>
      </c>
      <c r="AC9062" s="61">
        <v>9.0397116884102818E-2</v>
      </c>
      <c r="AD9062" s="61">
        <v>6.8540029202496897E-2</v>
      </c>
      <c r="AE9062" s="61">
        <v>0.10182957166082623</v>
      </c>
      <c r="AF9062" s="61">
        <v>5.4832582023438076E-2</v>
      </c>
      <c r="AG9062" s="61">
        <v>0.12367350264090661</v>
      </c>
      <c r="AH9062" s="61">
        <v>2.3716308586002781E-3</v>
      </c>
      <c r="AI9062" s="61">
        <v>7.5872054865256E-2</v>
      </c>
      <c r="AJ9062" s="61">
        <v>3.1128958067428235E-2</v>
      </c>
      <c r="AK9062" s="61">
        <v>0.10374439316225</v>
      </c>
      <c r="AL9062" s="61">
        <v>3.0558744466931274E-2</v>
      </c>
      <c r="AM9062" s="61">
        <v>7.4905345277649721E-2</v>
      </c>
      <c r="AN9062" s="61">
        <v>0.11805343636522692</v>
      </c>
      <c r="AO9062" s="61">
        <v>6.1435868960532649E-3</v>
      </c>
      <c r="AP9062" s="61">
        <v>3.4595002931719319E-2</v>
      </c>
      <c r="AQ9062" s="62">
        <f t="shared" si="287"/>
        <v>1</v>
      </c>
    </row>
    <row r="9063" spans="2:43" x14ac:dyDescent="0.25">
      <c r="B9063" s="64">
        <v>9051</v>
      </c>
      <c r="C9063" s="62">
        <v>0.20493243454453208</v>
      </c>
      <c r="D9063" s="62">
        <v>0.14018607935741734</v>
      </c>
      <c r="E9063" s="62">
        <v>4.6980927245134543E-2</v>
      </c>
      <c r="F9063" s="62">
        <v>2.8603622274281978E-2</v>
      </c>
      <c r="G9063" s="62">
        <v>3.8075519043157161E-2</v>
      </c>
      <c r="H9063" s="62">
        <v>1.8765570074272576E-2</v>
      </c>
      <c r="I9063" s="62">
        <v>5.4685815150189443E-2</v>
      </c>
      <c r="J9063" s="62">
        <v>8.4409375318197574E-2</v>
      </c>
      <c r="K9063" s="62">
        <v>9.4137140606377512E-2</v>
      </c>
      <c r="L9063" s="62">
        <v>5.8283347444406483E-2</v>
      </c>
      <c r="M9063" s="62">
        <v>5.6439659477269269E-2</v>
      </c>
      <c r="N9063" s="62">
        <v>7.0898495012673507E-2</v>
      </c>
      <c r="O9063" s="62">
        <v>9.7421534129826945E-2</v>
      </c>
      <c r="P9063" s="62">
        <v>9.4296361568410036E-2</v>
      </c>
      <c r="Q9063" s="62">
        <v>7.174601806005089E-2</v>
      </c>
      <c r="R9063" s="62">
        <v>7.9276260005348431E-2</v>
      </c>
      <c r="S9063" s="62">
        <v>1.8572524680822693E-2</v>
      </c>
      <c r="T9063" s="62">
        <v>8.7407829909580917E-2</v>
      </c>
      <c r="U9063" s="62">
        <f t="shared" si="286"/>
        <v>1</v>
      </c>
      <c r="V9063" s="63"/>
      <c r="X9063" s="64">
        <v>9051</v>
      </c>
      <c r="Y9063" s="62">
        <v>0.19038735797491052</v>
      </c>
      <c r="Z9063" s="62">
        <v>0.19046192574947279</v>
      </c>
      <c r="AA9063" s="61">
        <v>4.3370302333528767E-2</v>
      </c>
      <c r="AB9063" s="61">
        <v>4.5525019239218846E-2</v>
      </c>
      <c r="AC9063" s="61">
        <v>5.7804098305934859E-2</v>
      </c>
      <c r="AD9063" s="61">
        <v>1.5110321309406524E-2</v>
      </c>
      <c r="AE9063" s="61">
        <v>3.0766721853863262E-2</v>
      </c>
      <c r="AF9063" s="61">
        <v>0.11675333944133126</v>
      </c>
      <c r="AG9063" s="61">
        <v>1.3591098190351526E-2</v>
      </c>
      <c r="AH9063" s="61">
        <v>4.9307424266984555E-2</v>
      </c>
      <c r="AI9063" s="61">
        <v>0.11968660413822431</v>
      </c>
      <c r="AJ9063" s="61">
        <v>8.3183232228976001E-2</v>
      </c>
      <c r="AK9063" s="61">
        <v>8.2938591823447677E-2</v>
      </c>
      <c r="AL9063" s="61">
        <v>0.12075403626193422</v>
      </c>
      <c r="AM9063" s="61">
        <v>5.6042219962201656E-2</v>
      </c>
      <c r="AN9063" s="61">
        <v>4.1700411030811901E-2</v>
      </c>
      <c r="AO9063" s="61">
        <v>8.7793653364330263E-3</v>
      </c>
      <c r="AP9063" s="61">
        <v>0.1146872142773516</v>
      </c>
      <c r="AQ9063" s="62">
        <f t="shared" si="287"/>
        <v>1</v>
      </c>
    </row>
    <row r="9064" spans="2:43" x14ac:dyDescent="0.25">
      <c r="B9064" s="64">
        <v>9052</v>
      </c>
      <c r="C9064" s="62">
        <v>0.18887607507892978</v>
      </c>
      <c r="D9064" s="62">
        <v>0.12453984621595804</v>
      </c>
      <c r="E9064" s="62">
        <v>5.1330219212459983E-2</v>
      </c>
      <c r="F9064" s="62">
        <v>0.11251986242642488</v>
      </c>
      <c r="G9064" s="62">
        <v>1.6439102688922423E-2</v>
      </c>
      <c r="H9064" s="62">
        <v>4.2502276283246522E-2</v>
      </c>
      <c r="I9064" s="62">
        <v>7.0937664531144154E-2</v>
      </c>
      <c r="J9064" s="62">
        <v>6.2694339080367079E-3</v>
      </c>
      <c r="K9064" s="62">
        <v>9.9696223471014034E-2</v>
      </c>
      <c r="L9064" s="62">
        <v>7.4120356706986357E-2</v>
      </c>
      <c r="M9064" s="62">
        <v>2.468660278386553E-2</v>
      </c>
      <c r="N9064" s="62">
        <v>7.2464420458827877E-3</v>
      </c>
      <c r="O9064" s="62">
        <v>2.042965466505601E-3</v>
      </c>
      <c r="P9064" s="62">
        <v>6.9708514538154631E-2</v>
      </c>
      <c r="Q9064" s="62">
        <v>0.11538602158354845</v>
      </c>
      <c r="R9064" s="62">
        <v>0.11044355107530443</v>
      </c>
      <c r="S9064" s="62">
        <v>8.1469832646408419E-2</v>
      </c>
      <c r="T9064" s="62">
        <v>0.11520093063209508</v>
      </c>
      <c r="U9064" s="62">
        <f t="shared" si="286"/>
        <v>1</v>
      </c>
      <c r="V9064" s="63"/>
      <c r="X9064" s="64">
        <v>9052</v>
      </c>
      <c r="Y9064" s="62">
        <v>0.15566633271003028</v>
      </c>
      <c r="Z9064" s="62">
        <v>5.4776716515543389E-2</v>
      </c>
      <c r="AA9064" s="61">
        <v>0.11100181903091291</v>
      </c>
      <c r="AB9064" s="61">
        <v>1.695911349188748E-2</v>
      </c>
      <c r="AC9064" s="61">
        <v>8.6727710486343458E-3</v>
      </c>
      <c r="AD9064" s="61">
        <v>0.10695425510993904</v>
      </c>
      <c r="AE9064" s="61">
        <v>7.8117604174394631E-2</v>
      </c>
      <c r="AF9064" s="61">
        <v>6.6542403796576402E-2</v>
      </c>
      <c r="AG9064" s="61">
        <v>2.7169195890732255E-2</v>
      </c>
      <c r="AH9064" s="61">
        <v>2.9477751412277178E-2</v>
      </c>
      <c r="AI9064" s="61">
        <v>4.8533764100793603E-2</v>
      </c>
      <c r="AJ9064" s="61">
        <v>2.971712290657819E-2</v>
      </c>
      <c r="AK9064" s="61">
        <v>3.5475466625948589E-2</v>
      </c>
      <c r="AL9064" s="61">
        <v>7.8278449780134152E-2</v>
      </c>
      <c r="AM9064" s="61">
        <v>0.11367512374327846</v>
      </c>
      <c r="AN9064" s="61">
        <v>0.11774374214958701</v>
      </c>
      <c r="AO9064" s="61">
        <v>2.4382952880243714E-2</v>
      </c>
      <c r="AP9064" s="61">
        <v>0.10729846385808212</v>
      </c>
      <c r="AQ9064" s="62">
        <f t="shared" si="287"/>
        <v>1</v>
      </c>
    </row>
    <row r="9065" spans="2:43" x14ac:dyDescent="0.25">
      <c r="B9065" s="64">
        <v>9053</v>
      </c>
      <c r="C9065" s="62">
        <v>0.22880120930180509</v>
      </c>
      <c r="D9065" s="62">
        <v>0.18734611944741345</v>
      </c>
      <c r="E9065" s="62">
        <v>8.1254819555478919E-2</v>
      </c>
      <c r="F9065" s="62">
        <v>0.14329687610420735</v>
      </c>
      <c r="G9065" s="62">
        <v>8.0768907116694474E-2</v>
      </c>
      <c r="H9065" s="62">
        <v>3.7565798674126467E-2</v>
      </c>
      <c r="I9065" s="62">
        <v>8.3685131850278954E-2</v>
      </c>
      <c r="J9065" s="62">
        <v>0.118640508677259</v>
      </c>
      <c r="K9065" s="62">
        <v>0.10313737066133781</v>
      </c>
      <c r="L9065" s="62">
        <v>1.8628267103236493E-2</v>
      </c>
      <c r="M9065" s="62">
        <v>1.5046537449678283E-2</v>
      </c>
      <c r="N9065" s="62">
        <v>3.1947470476777429E-2</v>
      </c>
      <c r="O9065" s="62">
        <v>9.1255310412622567E-2</v>
      </c>
      <c r="P9065" s="62">
        <v>3.6852252022527399E-2</v>
      </c>
      <c r="Q9065" s="62">
        <v>2.4286439666735757E-2</v>
      </c>
      <c r="R9065" s="62">
        <v>6.3158762900390894E-2</v>
      </c>
      <c r="S9065" s="62">
        <v>6.1998211435161862E-2</v>
      </c>
      <c r="T9065" s="62">
        <v>8.4773358934862372E-3</v>
      </c>
      <c r="U9065" s="62">
        <f t="shared" si="286"/>
        <v>0.99999999999999978</v>
      </c>
      <c r="V9065" s="63"/>
      <c r="X9065" s="64">
        <v>9053</v>
      </c>
      <c r="Y9065" s="62">
        <v>0.18804231238500332</v>
      </c>
      <c r="Z9065" s="62">
        <v>0.15421581199926945</v>
      </c>
      <c r="AA9065" s="61">
        <v>0.12048492091196036</v>
      </c>
      <c r="AB9065" s="61">
        <v>0.11048393904113443</v>
      </c>
      <c r="AC9065" s="61">
        <v>3.4775132946675308E-2</v>
      </c>
      <c r="AD9065" s="61">
        <v>4.2162673829730574E-2</v>
      </c>
      <c r="AE9065" s="61">
        <v>0.10394189578679647</v>
      </c>
      <c r="AF9065" s="61">
        <v>0.12455643433736498</v>
      </c>
      <c r="AG9065" s="61">
        <v>0.12259324720188376</v>
      </c>
      <c r="AH9065" s="61">
        <v>4.6171364559948486E-3</v>
      </c>
      <c r="AI9065" s="61">
        <v>5.4511371216877269E-2</v>
      </c>
      <c r="AJ9065" s="61">
        <v>8.2037707821588521E-2</v>
      </c>
      <c r="AK9065" s="61">
        <v>2.2298737880633548E-2</v>
      </c>
      <c r="AL9065" s="61">
        <v>3.0974716308187027E-2</v>
      </c>
      <c r="AM9065" s="61">
        <v>6.7234877089580591E-2</v>
      </c>
      <c r="AN9065" s="61">
        <v>6.005223524353475E-2</v>
      </c>
      <c r="AO9065" s="61">
        <v>3.0060433029876076E-3</v>
      </c>
      <c r="AP9065" s="61">
        <v>1.6268930625070163E-2</v>
      </c>
      <c r="AQ9065" s="62">
        <f t="shared" si="287"/>
        <v>1</v>
      </c>
    </row>
    <row r="9066" spans="2:43" x14ac:dyDescent="0.25">
      <c r="B9066" s="64">
        <v>9054</v>
      </c>
      <c r="C9066" s="62">
        <v>0.19170225873615551</v>
      </c>
      <c r="D9066" s="62">
        <v>0.13816201505838091</v>
      </c>
      <c r="E9066" s="62">
        <v>1.1577189327098846E-2</v>
      </c>
      <c r="F9066" s="62">
        <v>0.10714057401375736</v>
      </c>
      <c r="G9066" s="62">
        <v>6.6175106721661874E-3</v>
      </c>
      <c r="H9066" s="62">
        <v>1.9599429895801691E-2</v>
      </c>
      <c r="I9066" s="62">
        <v>6.8472758429506411E-2</v>
      </c>
      <c r="J9066" s="62">
        <v>7.4693408294456212E-2</v>
      </c>
      <c r="K9066" s="62">
        <v>2.5834504816653739E-2</v>
      </c>
      <c r="L9066" s="62">
        <v>1.0185066953973297E-2</v>
      </c>
      <c r="M9066" s="62">
        <v>0.13616974356496184</v>
      </c>
      <c r="N9066" s="62">
        <v>0.15220979147751545</v>
      </c>
      <c r="O9066" s="62">
        <v>9.534279924412481E-2</v>
      </c>
      <c r="P9066" s="62">
        <v>6.1927147261250731E-2</v>
      </c>
      <c r="Q9066" s="62">
        <v>6.8703314507910188E-2</v>
      </c>
      <c r="R9066" s="62">
        <v>9.6535742382820353E-2</v>
      </c>
      <c r="S9066" s="62">
        <v>6.0259013463223238E-2</v>
      </c>
      <c r="T9066" s="62">
        <v>4.7320056947796523E-3</v>
      </c>
      <c r="U9066" s="62">
        <f t="shared" si="286"/>
        <v>1</v>
      </c>
      <c r="V9066" s="63"/>
      <c r="X9066" s="64">
        <v>9054</v>
      </c>
      <c r="Y9066" s="62">
        <v>0.19554711087438476</v>
      </c>
      <c r="Z9066" s="62">
        <v>0.26798894818834174</v>
      </c>
      <c r="AA9066" s="61">
        <v>7.0708263221144624E-2</v>
      </c>
      <c r="AB9066" s="61">
        <v>9.9986704049805128E-2</v>
      </c>
      <c r="AC9066" s="61">
        <v>8.4497812050737114E-2</v>
      </c>
      <c r="AD9066" s="61">
        <v>1.1790948185506727E-2</v>
      </c>
      <c r="AE9066" s="61">
        <v>7.1587225673843791E-2</v>
      </c>
      <c r="AF9066" s="61">
        <v>8.6129245834699858E-2</v>
      </c>
      <c r="AG9066" s="61">
        <v>0.13606337855816952</v>
      </c>
      <c r="AH9066" s="61">
        <v>0.13873748366578909</v>
      </c>
      <c r="AI9066" s="61">
        <v>5.3446833759475378E-2</v>
      </c>
      <c r="AJ9066" s="61">
        <v>5.495330619590387E-2</v>
      </c>
      <c r="AK9066" s="61">
        <v>8.6781159940811665E-3</v>
      </c>
      <c r="AL9066" s="61">
        <v>1.0067538497568222E-2</v>
      </c>
      <c r="AM9066" s="61">
        <v>8.4814676822724446E-3</v>
      </c>
      <c r="AN9066" s="61">
        <v>8.3717842971828396E-2</v>
      </c>
      <c r="AO9066" s="61">
        <v>6.6851387798146547E-2</v>
      </c>
      <c r="AP9066" s="61">
        <v>1.4302445861028258E-2</v>
      </c>
      <c r="AQ9066" s="62">
        <f t="shared" si="287"/>
        <v>1.0000000000000002</v>
      </c>
    </row>
    <row r="9067" spans="2:43" x14ac:dyDescent="0.25">
      <c r="B9067" s="64">
        <v>9055</v>
      </c>
      <c r="C9067" s="62">
        <v>0.18747414264782131</v>
      </c>
      <c r="D9067" s="62">
        <v>0.12010476468681476</v>
      </c>
      <c r="E9067" s="62">
        <v>4.3113456179058034E-2</v>
      </c>
      <c r="F9067" s="62">
        <v>9.6554388140633218E-2</v>
      </c>
      <c r="G9067" s="62">
        <v>2.518731829827112E-2</v>
      </c>
      <c r="H9067" s="62">
        <v>3.814928781447316E-2</v>
      </c>
      <c r="I9067" s="62">
        <v>0.10094961951597693</v>
      </c>
      <c r="J9067" s="62">
        <v>5.3335212065814914E-3</v>
      </c>
      <c r="K9067" s="62">
        <v>3.7734902037097992E-2</v>
      </c>
      <c r="L9067" s="62">
        <v>0.11612832365350396</v>
      </c>
      <c r="M9067" s="62">
        <v>6.6822569173276058E-2</v>
      </c>
      <c r="N9067" s="62">
        <v>8.1799472542922469E-3</v>
      </c>
      <c r="O9067" s="62">
        <v>5.9320402519842712E-2</v>
      </c>
      <c r="P9067" s="62">
        <v>2.5444978608828966E-2</v>
      </c>
      <c r="Q9067" s="62">
        <v>0.10407790067224172</v>
      </c>
      <c r="R9067" s="62">
        <v>0.10576944803791452</v>
      </c>
      <c r="S9067" s="62">
        <v>2.4953499708828999E-2</v>
      </c>
      <c r="T9067" s="62">
        <v>0.14228043717917888</v>
      </c>
      <c r="U9067" s="62">
        <f t="shared" si="286"/>
        <v>1.0000000000000002</v>
      </c>
      <c r="V9067" s="63"/>
      <c r="X9067" s="64">
        <v>9055</v>
      </c>
      <c r="Y9067" s="62">
        <v>0.19954555377413119</v>
      </c>
      <c r="Z9067" s="62">
        <v>0.25296841203790427</v>
      </c>
      <c r="AA9067" s="61">
        <v>6.9741524427842608E-2</v>
      </c>
      <c r="AB9067" s="61">
        <v>9.487964978105709E-2</v>
      </c>
      <c r="AC9067" s="61">
        <v>8.355310657257374E-2</v>
      </c>
      <c r="AD9067" s="61">
        <v>5.5471239438947884E-2</v>
      </c>
      <c r="AE9067" s="61">
        <v>6.4288944973541942E-2</v>
      </c>
      <c r="AF9067" s="61">
        <v>0.10137177666376877</v>
      </c>
      <c r="AG9067" s="61">
        <v>5.9854836575217686E-3</v>
      </c>
      <c r="AH9067" s="61">
        <v>5.8199589434953646E-2</v>
      </c>
      <c r="AI9067" s="61">
        <v>5.2656125380076441E-2</v>
      </c>
      <c r="AJ9067" s="61">
        <v>2.8519813226558336E-2</v>
      </c>
      <c r="AK9067" s="61">
        <v>6.0918435505598847E-2</v>
      </c>
      <c r="AL9067" s="61">
        <v>6.7352407170393466E-2</v>
      </c>
      <c r="AM9067" s="61">
        <v>2.2071044734704053E-2</v>
      </c>
      <c r="AN9067" s="61">
        <v>1.672998508727544E-2</v>
      </c>
      <c r="AO9067" s="61">
        <v>0.10419341405723651</v>
      </c>
      <c r="AP9067" s="61">
        <v>0.11406745988794957</v>
      </c>
      <c r="AQ9067" s="62">
        <f t="shared" si="287"/>
        <v>1.0000000000000002</v>
      </c>
    </row>
    <row r="9068" spans="2:43" x14ac:dyDescent="0.25">
      <c r="B9068" s="64">
        <v>9056</v>
      </c>
      <c r="C9068" s="62">
        <v>0.20519468730316001</v>
      </c>
      <c r="D9068" s="62">
        <v>0.14286669177497868</v>
      </c>
      <c r="E9068" s="62">
        <v>3.8026042567946533E-2</v>
      </c>
      <c r="F9068" s="62">
        <v>7.9727808834635355E-3</v>
      </c>
      <c r="G9068" s="62">
        <v>0.12062573015813439</v>
      </c>
      <c r="H9068" s="62">
        <v>7.6984242098498468E-2</v>
      </c>
      <c r="I9068" s="62">
        <v>6.6793804143874466E-2</v>
      </c>
      <c r="J9068" s="62">
        <v>3.2202342316812085E-2</v>
      </c>
      <c r="K9068" s="62">
        <v>5.4501238285435905E-2</v>
      </c>
      <c r="L9068" s="62">
        <v>0.10783361920526849</v>
      </c>
      <c r="M9068" s="62">
        <v>5.6229043645745776E-2</v>
      </c>
      <c r="N9068" s="62">
        <v>7.9279381318696121E-2</v>
      </c>
      <c r="O9068" s="62">
        <v>2.712467994534528E-2</v>
      </c>
      <c r="P9068" s="62">
        <v>0.11896095749893501</v>
      </c>
      <c r="Q9068" s="62">
        <v>1.5097747442164983E-2</v>
      </c>
      <c r="R9068" s="62">
        <v>8.8355557975493826E-2</v>
      </c>
      <c r="S9068" s="62">
        <v>2.1094851811802349E-2</v>
      </c>
      <c r="T9068" s="62">
        <v>8.8917980702382507E-2</v>
      </c>
      <c r="U9068" s="62">
        <f t="shared" si="286"/>
        <v>0.99999999999999978</v>
      </c>
      <c r="V9068" s="63"/>
      <c r="X9068" s="64">
        <v>9056</v>
      </c>
      <c r="Y9068" s="62">
        <v>0.1868435146531949</v>
      </c>
      <c r="Z9068" s="62">
        <v>0.27432574280880545</v>
      </c>
      <c r="AA9068" s="61">
        <v>6.7551683753638903E-2</v>
      </c>
      <c r="AB9068" s="61">
        <v>5.6133786861741419E-2</v>
      </c>
      <c r="AC9068" s="61">
        <v>8.2933620457420601E-2</v>
      </c>
      <c r="AD9068" s="61">
        <v>5.1901887064661027E-3</v>
      </c>
      <c r="AE9068" s="61">
        <v>7.2513885474961334E-2</v>
      </c>
      <c r="AF9068" s="61">
        <v>7.0222603630595071E-2</v>
      </c>
      <c r="AG9068" s="61">
        <v>8.1045866115941098E-2</v>
      </c>
      <c r="AH9068" s="61">
        <v>6.1826447649817866E-2</v>
      </c>
      <c r="AI9068" s="61">
        <v>2.1436370029499718E-2</v>
      </c>
      <c r="AJ9068" s="61">
        <v>8.1860918910321309E-2</v>
      </c>
      <c r="AK9068" s="61">
        <v>8.539399867292613E-2</v>
      </c>
      <c r="AL9068" s="61">
        <v>3.1125599893034307E-2</v>
      </c>
      <c r="AM9068" s="61">
        <v>5.3160588771389461E-2</v>
      </c>
      <c r="AN9068" s="61">
        <v>6.7957969288327424E-2</v>
      </c>
      <c r="AO9068" s="61">
        <v>8.705271086761375E-2</v>
      </c>
      <c r="AP9068" s="61">
        <v>7.4593760916305346E-2</v>
      </c>
      <c r="AQ9068" s="62">
        <f t="shared" si="287"/>
        <v>0.99999999999999989</v>
      </c>
    </row>
    <row r="9069" spans="2:43" x14ac:dyDescent="0.25">
      <c r="B9069" s="64">
        <v>9057</v>
      </c>
      <c r="C9069" s="62">
        <v>0.21713209879198783</v>
      </c>
      <c r="D9069" s="62">
        <v>0.18027828209267774</v>
      </c>
      <c r="E9069" s="62">
        <v>6.0336214127271519E-2</v>
      </c>
      <c r="F9069" s="62">
        <v>8.1249537166962538E-2</v>
      </c>
      <c r="G9069" s="62">
        <v>0.11090860362127439</v>
      </c>
      <c r="H9069" s="62">
        <v>3.4322960243749728E-2</v>
      </c>
      <c r="I9069" s="62">
        <v>6.393988828187025E-2</v>
      </c>
      <c r="J9069" s="62">
        <v>3.9562189375250405E-2</v>
      </c>
      <c r="K9069" s="62">
        <v>7.9695815128183869E-2</v>
      </c>
      <c r="L9069" s="62">
        <v>4.7060928127767146E-2</v>
      </c>
      <c r="M9069" s="62">
        <v>0.11423269586476609</v>
      </c>
      <c r="N9069" s="62">
        <v>6.0603593446548398E-3</v>
      </c>
      <c r="O9069" s="62">
        <v>5.6966929766792011E-2</v>
      </c>
      <c r="P9069" s="62">
        <v>6.2077713027932462E-2</v>
      </c>
      <c r="Q9069" s="62">
        <v>1.8200883892039551E-2</v>
      </c>
      <c r="R9069" s="62">
        <v>7.2784488092471261E-2</v>
      </c>
      <c r="S9069" s="62">
        <v>0.10382507389910763</v>
      </c>
      <c r="T9069" s="62">
        <v>4.8775720039906455E-2</v>
      </c>
      <c r="U9069" s="62">
        <f t="shared" si="286"/>
        <v>1</v>
      </c>
      <c r="V9069" s="63"/>
      <c r="X9069" s="64">
        <v>9057</v>
      </c>
      <c r="Y9069" s="62">
        <v>0.16065039569725248</v>
      </c>
      <c r="Z9069" s="62">
        <v>0.20026765476795821</v>
      </c>
      <c r="AA9069" s="61">
        <v>9.4828175398016898E-2</v>
      </c>
      <c r="AB9069" s="61">
        <v>5.8478264360730427E-2</v>
      </c>
      <c r="AC9069" s="61">
        <v>6.6968215279754661E-2</v>
      </c>
      <c r="AD9069" s="61">
        <v>6.0158683761302671E-2</v>
      </c>
      <c r="AE9069" s="61">
        <v>6.6174278303920142E-2</v>
      </c>
      <c r="AF9069" s="61">
        <v>6.7139681490987818E-3</v>
      </c>
      <c r="AG9069" s="61">
        <v>2.7450167189169341E-2</v>
      </c>
      <c r="AH9069" s="61">
        <v>9.6822923740676928E-2</v>
      </c>
      <c r="AI9069" s="61">
        <v>9.3607460821393235E-2</v>
      </c>
      <c r="AJ9069" s="61">
        <v>0.10421797826181994</v>
      </c>
      <c r="AK9069" s="61">
        <v>4.1245766782577707E-2</v>
      </c>
      <c r="AL9069" s="61">
        <v>5.2268112792241521E-2</v>
      </c>
      <c r="AM9069" s="61">
        <v>0.10843877946089382</v>
      </c>
      <c r="AN9069" s="61">
        <v>1.1999711794907643E-2</v>
      </c>
      <c r="AO9069" s="61">
        <v>0.10782157358926645</v>
      </c>
      <c r="AP9069" s="61">
        <v>2.8059403142297453E-3</v>
      </c>
      <c r="AQ9069" s="62">
        <f t="shared" si="287"/>
        <v>1</v>
      </c>
    </row>
    <row r="9070" spans="2:43" x14ac:dyDescent="0.25">
      <c r="B9070" s="64">
        <v>9058</v>
      </c>
      <c r="C9070" s="62">
        <v>0.18420359282951521</v>
      </c>
      <c r="D9070" s="62">
        <v>0.11253774546841705</v>
      </c>
      <c r="E9070" s="62">
        <v>8.3630042900579335E-2</v>
      </c>
      <c r="F9070" s="62">
        <v>7.7570286038748703E-4</v>
      </c>
      <c r="G9070" s="62">
        <v>1.1298298787351354E-2</v>
      </c>
      <c r="H9070" s="62">
        <v>0.1274675860890904</v>
      </c>
      <c r="I9070" s="62">
        <v>0.10096252536787885</v>
      </c>
      <c r="J9070" s="62">
        <v>1.9555511128479915E-2</v>
      </c>
      <c r="K9070" s="62">
        <v>5.5810411084352612E-2</v>
      </c>
      <c r="L9070" s="62">
        <v>4.300485462315852E-2</v>
      </c>
      <c r="M9070" s="62">
        <v>4.8285291553080735E-2</v>
      </c>
      <c r="N9070" s="62">
        <v>0.11986246981265705</v>
      </c>
      <c r="O9070" s="62">
        <v>3.1692100643633155E-2</v>
      </c>
      <c r="P9070" s="62">
        <v>0.11429551764775539</v>
      </c>
      <c r="Q9070" s="62">
        <v>3.7205122210465819E-2</v>
      </c>
      <c r="R9070" s="62">
        <v>2.7986370058629979E-2</v>
      </c>
      <c r="S9070" s="62">
        <v>0.12348236214761853</v>
      </c>
      <c r="T9070" s="62">
        <v>5.4685833084880807E-2</v>
      </c>
      <c r="U9070" s="62">
        <f t="shared" si="286"/>
        <v>1</v>
      </c>
      <c r="V9070" s="63"/>
      <c r="X9070" s="64">
        <v>9058</v>
      </c>
      <c r="Y9070" s="62">
        <v>0.19921800617028196</v>
      </c>
      <c r="Z9070" s="62">
        <v>0.3473865887726329</v>
      </c>
      <c r="AA9070" s="61">
        <v>9.7256701991974795E-2</v>
      </c>
      <c r="AB9070" s="61">
        <v>0.1063060476917302</v>
      </c>
      <c r="AC9070" s="61">
        <v>0.11475855424343841</v>
      </c>
      <c r="AD9070" s="61">
        <v>5.9272078591271204E-2</v>
      </c>
      <c r="AE9070" s="61">
        <v>9.4513673481477822E-2</v>
      </c>
      <c r="AF9070" s="61">
        <v>7.2546276475083618E-2</v>
      </c>
      <c r="AG9070" s="61">
        <v>3.6162168109573664E-2</v>
      </c>
      <c r="AH9070" s="61">
        <v>3.0184961456770989E-2</v>
      </c>
      <c r="AI9070" s="61">
        <v>2.6892862431032047E-2</v>
      </c>
      <c r="AJ9070" s="61">
        <v>4.5898565574588664E-2</v>
      </c>
      <c r="AK9070" s="61">
        <v>7.9401589504831838E-2</v>
      </c>
      <c r="AL9070" s="61">
        <v>2.9657319837507398E-3</v>
      </c>
      <c r="AM9070" s="61">
        <v>4.6637577839035035E-2</v>
      </c>
      <c r="AN9070" s="61">
        <v>1.085553743900401E-2</v>
      </c>
      <c r="AO9070" s="61">
        <v>6.6148151271384695E-2</v>
      </c>
      <c r="AP9070" s="61">
        <v>0.11019952191505218</v>
      </c>
      <c r="AQ9070" s="62">
        <f t="shared" si="287"/>
        <v>0.99999999999999989</v>
      </c>
    </row>
    <row r="9071" spans="2:43" x14ac:dyDescent="0.25">
      <c r="B9071" s="64">
        <v>9059</v>
      </c>
      <c r="C9071" s="62">
        <v>0.19376658837057245</v>
      </c>
      <c r="D9071" s="62">
        <v>0.12255226681550116</v>
      </c>
      <c r="E9071" s="62">
        <v>0.12359967160140246</v>
      </c>
      <c r="F9071" s="62">
        <v>1.9053926492371549E-2</v>
      </c>
      <c r="G9071" s="62">
        <v>2.9507650063973403E-2</v>
      </c>
      <c r="H9071" s="62">
        <v>4.5710593719521658E-2</v>
      </c>
      <c r="I9071" s="62">
        <v>9.0278753274641382E-2</v>
      </c>
      <c r="J9071" s="62">
        <v>8.1377684745303533E-2</v>
      </c>
      <c r="K9071" s="62">
        <v>2.4520739843514775E-2</v>
      </c>
      <c r="L9071" s="62">
        <v>1.1827866928188706E-2</v>
      </c>
      <c r="M9071" s="62">
        <v>9.2731838888620036E-2</v>
      </c>
      <c r="N9071" s="62">
        <v>6.0734135525182552E-2</v>
      </c>
      <c r="O9071" s="62">
        <v>4.9032890305062977E-2</v>
      </c>
      <c r="P9071" s="62">
        <v>9.1078913206587814E-2</v>
      </c>
      <c r="Q9071" s="62">
        <v>0.13821883100516483</v>
      </c>
      <c r="R9071" s="62">
        <v>5.9117646598732983E-2</v>
      </c>
      <c r="S9071" s="62">
        <v>1.9855044142667214E-2</v>
      </c>
      <c r="T9071" s="62">
        <v>6.3353813659064201E-2</v>
      </c>
      <c r="U9071" s="62">
        <f t="shared" si="286"/>
        <v>1.0000000000000002</v>
      </c>
      <c r="V9071" s="63"/>
      <c r="X9071" s="64">
        <v>9059</v>
      </c>
      <c r="Y9071" s="62">
        <v>0.15561087604080229</v>
      </c>
      <c r="Z9071" s="62">
        <v>0.10658669435131544</v>
      </c>
      <c r="AA9071" s="61">
        <v>7.7704939973252091E-2</v>
      </c>
      <c r="AB9071" s="61">
        <v>4.5877718126308135E-2</v>
      </c>
      <c r="AC9071" s="61">
        <v>5.5451400611601321E-3</v>
      </c>
      <c r="AD9071" s="61">
        <v>0.12041621843673593</v>
      </c>
      <c r="AE9071" s="61">
        <v>2.5852825947318601E-2</v>
      </c>
      <c r="AF9071" s="61">
        <v>6.2733354377581749E-2</v>
      </c>
      <c r="AG9071" s="61">
        <v>1.7694816377923618E-2</v>
      </c>
      <c r="AH9071" s="61">
        <v>6.6939985591423917E-2</v>
      </c>
      <c r="AI9071" s="61">
        <v>1.4373635546298466E-2</v>
      </c>
      <c r="AJ9071" s="61">
        <v>0.10843334300923642</v>
      </c>
      <c r="AK9071" s="61">
        <v>0.10042174003225911</v>
      </c>
      <c r="AL9071" s="61">
        <v>0.10752224683411854</v>
      </c>
      <c r="AM9071" s="61">
        <v>3.3483887179574644E-2</v>
      </c>
      <c r="AN9071" s="61">
        <v>0.11327343444454015</v>
      </c>
      <c r="AO9071" s="61">
        <v>4.2203146257943712E-2</v>
      </c>
      <c r="AP9071" s="61">
        <v>5.752356780432448E-2</v>
      </c>
      <c r="AQ9071" s="62">
        <f t="shared" si="287"/>
        <v>0.99999999999999967</v>
      </c>
    </row>
    <row r="9072" spans="2:43" x14ac:dyDescent="0.25">
      <c r="B9072" s="64">
        <v>9060</v>
      </c>
      <c r="C9072" s="62">
        <v>0.22027320587134389</v>
      </c>
      <c r="D9072" s="62">
        <v>0.17366441974275987</v>
      </c>
      <c r="E9072" s="62">
        <v>5.6432599070038503E-2</v>
      </c>
      <c r="F9072" s="62">
        <v>2.0382114442302843E-2</v>
      </c>
      <c r="G9072" s="62">
        <v>0.10471033928897122</v>
      </c>
      <c r="H9072" s="62">
        <v>0.10557905155955753</v>
      </c>
      <c r="I9072" s="62">
        <v>9.9546900399448732E-2</v>
      </c>
      <c r="J9072" s="62">
        <v>0.10735110427052075</v>
      </c>
      <c r="K9072" s="62">
        <v>7.7151039557395551E-2</v>
      </c>
      <c r="L9072" s="62">
        <v>8.9646364667737233E-2</v>
      </c>
      <c r="M9072" s="62">
        <v>1.8144484766696126E-2</v>
      </c>
      <c r="N9072" s="62">
        <v>1.6998588769321608E-2</v>
      </c>
      <c r="O9072" s="62">
        <v>8.9024780613641177E-2</v>
      </c>
      <c r="P9072" s="62">
        <v>7.9722862907242002E-3</v>
      </c>
      <c r="Q9072" s="62">
        <v>2.6248432163822045E-2</v>
      </c>
      <c r="R9072" s="62">
        <v>9.3264501066629313E-2</v>
      </c>
      <c r="S9072" s="62">
        <v>5.5165898896719608E-3</v>
      </c>
      <c r="T9072" s="62">
        <v>8.2030823183521326E-2</v>
      </c>
      <c r="U9072" s="62">
        <f t="shared" si="286"/>
        <v>1</v>
      </c>
      <c r="V9072" s="63"/>
      <c r="X9072" s="64">
        <v>9060</v>
      </c>
      <c r="Y9072" s="62">
        <v>0.19492361505970918</v>
      </c>
      <c r="Z9072" s="62">
        <v>0.27276848611271032</v>
      </c>
      <c r="AA9072" s="61">
        <v>6.5984467782917555E-2</v>
      </c>
      <c r="AB9072" s="61">
        <v>6.5300545119369502E-2</v>
      </c>
      <c r="AC9072" s="61">
        <v>0.10007098125810911</v>
      </c>
      <c r="AD9072" s="61">
        <v>8.6011952459205693E-3</v>
      </c>
      <c r="AE9072" s="61">
        <v>9.2955190656504372E-2</v>
      </c>
      <c r="AF9072" s="61">
        <v>8.012998853885045E-2</v>
      </c>
      <c r="AG9072" s="61">
        <v>4.7161282419999319E-2</v>
      </c>
      <c r="AH9072" s="61">
        <v>7.3668846774623556E-2</v>
      </c>
      <c r="AI9072" s="61">
        <v>9.0331631353177913E-2</v>
      </c>
      <c r="AJ9072" s="61">
        <v>3.6814727124391634E-2</v>
      </c>
      <c r="AK9072" s="61">
        <v>3.1392796085982853E-2</v>
      </c>
      <c r="AL9072" s="61">
        <v>9.8365597282488691E-3</v>
      </c>
      <c r="AM9072" s="61">
        <v>6.3580362433508897E-2</v>
      </c>
      <c r="AN9072" s="61">
        <v>5.6667281001842956E-2</v>
      </c>
      <c r="AO9072" s="61">
        <v>8.0005677663258168E-2</v>
      </c>
      <c r="AP9072" s="61">
        <v>9.7498466813294285E-2</v>
      </c>
      <c r="AQ9072" s="62">
        <f t="shared" si="287"/>
        <v>0.99999999999999989</v>
      </c>
    </row>
    <row r="9073" spans="2:43" x14ac:dyDescent="0.25">
      <c r="B9073" s="64">
        <v>9061</v>
      </c>
      <c r="C9073" s="62">
        <v>0.20406491173689389</v>
      </c>
      <c r="D9073" s="62">
        <v>0.15791206281773848</v>
      </c>
      <c r="E9073" s="62">
        <v>3.7562310764788748E-2</v>
      </c>
      <c r="F9073" s="62">
        <v>8.4238506002162122E-2</v>
      </c>
      <c r="G9073" s="62">
        <v>8.632919280390583E-2</v>
      </c>
      <c r="H9073" s="62">
        <v>5.7664953079801948E-2</v>
      </c>
      <c r="I9073" s="62">
        <v>4.7540625420695988E-2</v>
      </c>
      <c r="J9073" s="62">
        <v>6.4482795264293596E-2</v>
      </c>
      <c r="K9073" s="62">
        <v>1.1333312515596251E-2</v>
      </c>
      <c r="L9073" s="62">
        <v>5.2427839937185909E-2</v>
      </c>
      <c r="M9073" s="62">
        <v>8.5023763603934238E-2</v>
      </c>
      <c r="N9073" s="62">
        <v>7.9674460362258628E-2</v>
      </c>
      <c r="O9073" s="62">
        <v>8.5834035605617115E-2</v>
      </c>
      <c r="P9073" s="62">
        <v>3.8274837799501214E-2</v>
      </c>
      <c r="Q9073" s="62">
        <v>8.0959395421921196E-2</v>
      </c>
      <c r="R9073" s="62">
        <v>7.5430140256819142E-2</v>
      </c>
      <c r="S9073" s="62">
        <v>2.5561346550644411E-2</v>
      </c>
      <c r="T9073" s="62">
        <v>8.7662484610873864E-2</v>
      </c>
      <c r="U9073" s="62">
        <f t="shared" si="286"/>
        <v>1.0000000000000002</v>
      </c>
      <c r="V9073" s="63"/>
      <c r="X9073" s="64">
        <v>9061</v>
      </c>
      <c r="Y9073" s="62">
        <v>0.17163321916547331</v>
      </c>
      <c r="Z9073" s="62">
        <v>0.23981787471625041</v>
      </c>
      <c r="AA9073" s="61">
        <v>4.46952282600818E-2</v>
      </c>
      <c r="AB9073" s="61">
        <v>9.636309090478104E-2</v>
      </c>
      <c r="AC9073" s="61">
        <v>8.086552710319482E-2</v>
      </c>
      <c r="AD9073" s="61">
        <v>7.007628949839014E-3</v>
      </c>
      <c r="AE9073" s="61">
        <v>0.10516528638052133</v>
      </c>
      <c r="AF9073" s="61">
        <v>1.6395672656537047E-2</v>
      </c>
      <c r="AG9073" s="61">
        <v>5.0537982033003269E-2</v>
      </c>
      <c r="AH9073" s="61">
        <v>0.10917400156849838</v>
      </c>
      <c r="AI9073" s="61">
        <v>0.1055066918803273</v>
      </c>
      <c r="AJ9073" s="61">
        <v>5.5246745942188619E-2</v>
      </c>
      <c r="AK9073" s="61">
        <v>2.552101680137599E-2</v>
      </c>
      <c r="AL9073" s="61">
        <v>3.3877515533426737E-2</v>
      </c>
      <c r="AM9073" s="61">
        <v>0.10851581073069946</v>
      </c>
      <c r="AN9073" s="61">
        <v>3.601004080318302E-2</v>
      </c>
      <c r="AO9073" s="61">
        <v>6.2358638375332086E-2</v>
      </c>
      <c r="AP9073" s="61">
        <v>6.2759122077010385E-2</v>
      </c>
      <c r="AQ9073" s="62">
        <f t="shared" si="287"/>
        <v>1.0000000000000002</v>
      </c>
    </row>
    <row r="9074" spans="2:43" x14ac:dyDescent="0.25">
      <c r="B9074" s="64">
        <v>9062</v>
      </c>
      <c r="C9074" s="62">
        <v>0.20132620760091416</v>
      </c>
      <c r="D9074" s="62">
        <v>0.1427276245296123</v>
      </c>
      <c r="E9074" s="62">
        <v>0.11502917538474518</v>
      </c>
      <c r="F9074" s="62">
        <v>2.0594363281850814E-2</v>
      </c>
      <c r="G9074" s="62">
        <v>1.2556490050076701E-2</v>
      </c>
      <c r="H9074" s="62">
        <v>0.12667963348417741</v>
      </c>
      <c r="I9074" s="62">
        <v>6.6152995345921381E-2</v>
      </c>
      <c r="J9074" s="62">
        <v>0.10616398575442544</v>
      </c>
      <c r="K9074" s="62">
        <v>2.2512624389368675E-2</v>
      </c>
      <c r="L9074" s="62">
        <v>6.8162922639032938E-2</v>
      </c>
      <c r="M9074" s="62">
        <v>6.4471538993616656E-2</v>
      </c>
      <c r="N9074" s="62">
        <v>4.9680693472994711E-2</v>
      </c>
      <c r="O9074" s="62">
        <v>0.11544997678078937</v>
      </c>
      <c r="P9074" s="62">
        <v>1.2971389204778047E-2</v>
      </c>
      <c r="Q9074" s="62">
        <v>5.9112034615283852E-3</v>
      </c>
      <c r="R9074" s="62">
        <v>9.4131483995892135E-2</v>
      </c>
      <c r="S9074" s="62">
        <v>3.1385103894378537E-3</v>
      </c>
      <c r="T9074" s="62">
        <v>0.11639301337136394</v>
      </c>
      <c r="U9074" s="62">
        <f t="shared" si="286"/>
        <v>0.99999999999999967</v>
      </c>
      <c r="V9074" s="63"/>
      <c r="X9074" s="64">
        <v>9062</v>
      </c>
      <c r="Y9074" s="62">
        <v>0.16734746276814172</v>
      </c>
      <c r="Z9074" s="62">
        <v>0.19265822369320612</v>
      </c>
      <c r="AA9074" s="61">
        <v>0.11036452523294403</v>
      </c>
      <c r="AB9074" s="61">
        <v>0.10895678755973448</v>
      </c>
      <c r="AC9074" s="61">
        <v>5.2761522602853099E-2</v>
      </c>
      <c r="AD9074" s="61">
        <v>8.4186918455706639E-2</v>
      </c>
      <c r="AE9074" s="61">
        <v>4.902690649982748E-2</v>
      </c>
      <c r="AF9074" s="61">
        <v>3.0202345672518061E-2</v>
      </c>
      <c r="AG9074" s="61">
        <v>3.2421726525134931E-3</v>
      </c>
      <c r="AH9074" s="61">
        <v>2.452268209489911E-2</v>
      </c>
      <c r="AI9074" s="61">
        <v>3.1609771534465154E-2</v>
      </c>
      <c r="AJ9074" s="61">
        <v>8.9780224397224467E-2</v>
      </c>
      <c r="AK9074" s="61">
        <v>5.6117025169119261E-2</v>
      </c>
      <c r="AL9074" s="61">
        <v>0.10669683974949951</v>
      </c>
      <c r="AM9074" s="61">
        <v>6.8683848884331614E-2</v>
      </c>
      <c r="AN9074" s="61">
        <v>2.8740369493113319E-2</v>
      </c>
      <c r="AO9074" s="61">
        <v>0.11033710444596027</v>
      </c>
      <c r="AP9074" s="61">
        <v>4.4770955555290079E-2</v>
      </c>
      <c r="AQ9074" s="62">
        <f t="shared" si="287"/>
        <v>1</v>
      </c>
    </row>
    <row r="9075" spans="2:43" x14ac:dyDescent="0.25">
      <c r="B9075" s="64">
        <v>9063</v>
      </c>
      <c r="C9075" s="62">
        <v>0.19715950323083659</v>
      </c>
      <c r="D9075" s="62">
        <v>0.16073527380287814</v>
      </c>
      <c r="E9075" s="62">
        <v>5.0714488857504764E-2</v>
      </c>
      <c r="F9075" s="62">
        <v>6.0522832274042392E-2</v>
      </c>
      <c r="G9075" s="62">
        <v>6.7582459437396741E-2</v>
      </c>
      <c r="H9075" s="62">
        <v>9.5767615166053296E-2</v>
      </c>
      <c r="I9075" s="62">
        <v>3.2466950576878595E-2</v>
      </c>
      <c r="J9075" s="62">
        <v>5.033673976941714E-2</v>
      </c>
      <c r="K9075" s="62">
        <v>0.10317403763676805</v>
      </c>
      <c r="L9075" s="62">
        <v>6.7123155533974063E-2</v>
      </c>
      <c r="M9075" s="62">
        <v>8.1981281494781372E-2</v>
      </c>
      <c r="N9075" s="62">
        <v>4.5872941000677736E-2</v>
      </c>
      <c r="O9075" s="62">
        <v>4.1599572321242735E-2</v>
      </c>
      <c r="P9075" s="62">
        <v>9.9726415643987598E-2</v>
      </c>
      <c r="Q9075" s="62">
        <v>4.7445469359939367E-2</v>
      </c>
      <c r="R9075" s="62">
        <v>9.1420513469739659E-2</v>
      </c>
      <c r="S9075" s="62">
        <v>2.8583228106732902E-2</v>
      </c>
      <c r="T9075" s="62">
        <v>3.5682299350863617E-2</v>
      </c>
      <c r="U9075" s="62">
        <f t="shared" si="286"/>
        <v>1</v>
      </c>
      <c r="V9075" s="63"/>
      <c r="X9075" s="64">
        <v>9063</v>
      </c>
      <c r="Y9075" s="62">
        <v>0.16927459691215302</v>
      </c>
      <c r="Z9075" s="62">
        <v>0.27929156871819744</v>
      </c>
      <c r="AA9075" s="61">
        <v>7.193548177642449E-2</v>
      </c>
      <c r="AB9075" s="61">
        <v>9.4353366267997577E-2</v>
      </c>
      <c r="AC9075" s="61">
        <v>7.8639332646808821E-2</v>
      </c>
      <c r="AD9075" s="61">
        <v>5.527327432488699E-2</v>
      </c>
      <c r="AE9075" s="61">
        <v>6.2832166020729774E-2</v>
      </c>
      <c r="AF9075" s="61">
        <v>4.4813078155845253E-2</v>
      </c>
      <c r="AG9075" s="61">
        <v>2.6089690103255521E-2</v>
      </c>
      <c r="AH9075" s="61">
        <v>2.1041900390921107E-2</v>
      </c>
      <c r="AI9075" s="61">
        <v>1.7212992284928712E-2</v>
      </c>
      <c r="AJ9075" s="61">
        <v>6.0977305219183001E-2</v>
      </c>
      <c r="AK9075" s="61">
        <v>9.1458554494084549E-2</v>
      </c>
      <c r="AL9075" s="61">
        <v>4.8108412823365469E-2</v>
      </c>
      <c r="AM9075" s="61">
        <v>0.1182244677043766</v>
      </c>
      <c r="AN9075" s="61">
        <v>8.5472934228405378E-2</v>
      </c>
      <c r="AO9075" s="61">
        <v>4.9583276864880579E-2</v>
      </c>
      <c r="AP9075" s="61">
        <v>7.3983766693906119E-2</v>
      </c>
      <c r="AQ9075" s="62">
        <f t="shared" si="287"/>
        <v>1</v>
      </c>
    </row>
    <row r="9076" spans="2:43" x14ac:dyDescent="0.25">
      <c r="B9076" s="64">
        <v>9064</v>
      </c>
      <c r="C9076" s="62">
        <v>0.1955987300818324</v>
      </c>
      <c r="D9076" s="62">
        <v>0.1319555443614058</v>
      </c>
      <c r="E9076" s="62">
        <v>8.3054512475022324E-2</v>
      </c>
      <c r="F9076" s="62">
        <v>5.0337788344614005E-2</v>
      </c>
      <c r="G9076" s="62">
        <v>5.215919429364347E-2</v>
      </c>
      <c r="H9076" s="62">
        <v>2.001398781944241E-2</v>
      </c>
      <c r="I9076" s="62">
        <v>8.5853874225973514E-2</v>
      </c>
      <c r="J9076" s="62">
        <v>6.9840069732791032E-3</v>
      </c>
      <c r="K9076" s="62">
        <v>5.2107019829884076E-2</v>
      </c>
      <c r="L9076" s="62">
        <v>6.1026436914803757E-2</v>
      </c>
      <c r="M9076" s="62">
        <v>8.6064785204928815E-2</v>
      </c>
      <c r="N9076" s="62">
        <v>9.1169735422605078E-2</v>
      </c>
      <c r="O9076" s="62">
        <v>0.10715221814785759</v>
      </c>
      <c r="P9076" s="62">
        <v>9.6284673791081993E-2</v>
      </c>
      <c r="Q9076" s="62">
        <v>8.4236242085231491E-2</v>
      </c>
      <c r="R9076" s="62">
        <v>6.0349768306710008E-3</v>
      </c>
      <c r="S9076" s="62">
        <v>3.7152817686577702E-2</v>
      </c>
      <c r="T9076" s="62">
        <v>8.0367729954383765E-2</v>
      </c>
      <c r="U9076" s="62">
        <f t="shared" si="286"/>
        <v>1</v>
      </c>
      <c r="V9076" s="63"/>
      <c r="X9076" s="64">
        <v>9064</v>
      </c>
      <c r="Y9076" s="62">
        <v>0.17719930324632072</v>
      </c>
      <c r="Z9076" s="62">
        <v>0.23499812329475867</v>
      </c>
      <c r="AA9076" s="61">
        <v>6.9902342074896442E-2</v>
      </c>
      <c r="AB9076" s="61">
        <v>1.081765023215755E-2</v>
      </c>
      <c r="AC9076" s="61">
        <v>8.6792866821532547E-2</v>
      </c>
      <c r="AD9076" s="61">
        <v>7.6049294203982334E-2</v>
      </c>
      <c r="AE9076" s="61">
        <v>5.7845946175546004E-2</v>
      </c>
      <c r="AF9076" s="61">
        <v>7.1223709843096936E-2</v>
      </c>
      <c r="AG9076" s="61">
        <v>4.7887769893635752E-2</v>
      </c>
      <c r="AH9076" s="61">
        <v>4.9831453095135966E-2</v>
      </c>
      <c r="AI9076" s="61">
        <v>6.5948401125258987E-2</v>
      </c>
      <c r="AJ9076" s="61">
        <v>4.3839154024812262E-2</v>
      </c>
      <c r="AK9076" s="61">
        <v>6.0039485438231156E-2</v>
      </c>
      <c r="AL9076" s="61">
        <v>7.9431325856281029E-2</v>
      </c>
      <c r="AM9076" s="61">
        <v>7.2861571840031614E-2</v>
      </c>
      <c r="AN9076" s="61">
        <v>6.6238449584718834E-2</v>
      </c>
      <c r="AO9076" s="61">
        <v>8.5163323400595931E-2</v>
      </c>
      <c r="AP9076" s="61">
        <v>5.6127256390086845E-2</v>
      </c>
      <c r="AQ9076" s="62">
        <f t="shared" si="287"/>
        <v>1.0000000000000002</v>
      </c>
    </row>
    <row r="9077" spans="2:43" x14ac:dyDescent="0.25">
      <c r="B9077" s="64">
        <v>9065</v>
      </c>
      <c r="C9077" s="62">
        <v>0.19874756445368544</v>
      </c>
      <c r="D9077" s="62">
        <v>0.15367499848774999</v>
      </c>
      <c r="E9077" s="62">
        <v>1.2072425941033669E-2</v>
      </c>
      <c r="F9077" s="62">
        <v>0.1023389082887409</v>
      </c>
      <c r="G9077" s="62">
        <v>4.8907367360838741E-2</v>
      </c>
      <c r="H9077" s="62">
        <v>5.2070170996566641E-2</v>
      </c>
      <c r="I9077" s="62">
        <v>0.11446925992762619</v>
      </c>
      <c r="J9077" s="62">
        <v>3.7114976627399709E-2</v>
      </c>
      <c r="K9077" s="62">
        <v>0.13035855250461123</v>
      </c>
      <c r="L9077" s="62">
        <v>4.8064993264060754E-3</v>
      </c>
      <c r="M9077" s="62">
        <v>4.0717142446906884E-3</v>
      </c>
      <c r="N9077" s="62">
        <v>2.4066542222585485E-2</v>
      </c>
      <c r="O9077" s="62">
        <v>2.8581207593209083E-2</v>
      </c>
      <c r="P9077" s="62">
        <v>4.2911334095409377E-2</v>
      </c>
      <c r="Q9077" s="62">
        <v>0.14181474763061505</v>
      </c>
      <c r="R9077" s="62">
        <v>6.6806364846992566E-2</v>
      </c>
      <c r="S9077" s="62">
        <v>0.13088051819968091</v>
      </c>
      <c r="T9077" s="62">
        <v>5.8729410193593824E-2</v>
      </c>
      <c r="U9077" s="62">
        <f t="shared" si="286"/>
        <v>1.0000000000000002</v>
      </c>
      <c r="V9077" s="63"/>
      <c r="X9077" s="64">
        <v>9065</v>
      </c>
      <c r="Y9077" s="62">
        <v>0.18085304006882319</v>
      </c>
      <c r="Z9077" s="62">
        <v>0.27742369950828627</v>
      </c>
      <c r="AA9077" s="61">
        <v>9.8883494687858842E-2</v>
      </c>
      <c r="AB9077" s="61">
        <v>8.9550193875817724E-2</v>
      </c>
      <c r="AC9077" s="61">
        <v>9.3784658721956807E-2</v>
      </c>
      <c r="AD9077" s="61">
        <v>5.3953538301591865E-2</v>
      </c>
      <c r="AE9077" s="61">
        <v>3.2475961575473132E-2</v>
      </c>
      <c r="AF9077" s="61">
        <v>5.6302405268729677E-2</v>
      </c>
      <c r="AG9077" s="61">
        <v>4.8127864887501856E-3</v>
      </c>
      <c r="AH9077" s="61">
        <v>5.703843193188534E-2</v>
      </c>
      <c r="AI9077" s="61">
        <v>1.4980587574636812E-2</v>
      </c>
      <c r="AJ9077" s="61">
        <v>0.111019412560554</v>
      </c>
      <c r="AK9077" s="61">
        <v>7.247784744186947E-2</v>
      </c>
      <c r="AL9077" s="61">
        <v>0.10683044604500425</v>
      </c>
      <c r="AM9077" s="61">
        <v>7.1279135012612793E-2</v>
      </c>
      <c r="AN9077" s="61">
        <v>6.8401081894719981E-3</v>
      </c>
      <c r="AO9077" s="61">
        <v>5.8882913947575603E-2</v>
      </c>
      <c r="AP9077" s="61">
        <v>7.0888078376211472E-2</v>
      </c>
      <c r="AQ9077" s="62">
        <f t="shared" si="287"/>
        <v>1</v>
      </c>
    </row>
    <row r="9078" spans="2:43" x14ac:dyDescent="0.25">
      <c r="B9078" s="64">
        <v>9066</v>
      </c>
      <c r="C9078" s="62">
        <v>0.23165087242584373</v>
      </c>
      <c r="D9078" s="62">
        <v>0.14403948596448882</v>
      </c>
      <c r="E9078" s="62">
        <v>4.073657126329093E-2</v>
      </c>
      <c r="F9078" s="62">
        <v>3.709056630238898E-2</v>
      </c>
      <c r="G9078" s="62">
        <v>0.10040046929909745</v>
      </c>
      <c r="H9078" s="62">
        <v>4.7392031429693171E-2</v>
      </c>
      <c r="I9078" s="62">
        <v>2.6711528489190891E-3</v>
      </c>
      <c r="J9078" s="62">
        <v>0.12762999785161858</v>
      </c>
      <c r="K9078" s="62">
        <v>5.7869999073968739E-2</v>
      </c>
      <c r="L9078" s="62">
        <v>0.11413772829775699</v>
      </c>
      <c r="M9078" s="62">
        <v>5.5620676021763509E-2</v>
      </c>
      <c r="N9078" s="62">
        <v>1.2732313559919599E-2</v>
      </c>
      <c r="O9078" s="62">
        <v>2.0713343441978064E-2</v>
      </c>
      <c r="P9078" s="62">
        <v>0.1127324868852148</v>
      </c>
      <c r="Q9078" s="62">
        <v>6.3940680585243312E-2</v>
      </c>
      <c r="R9078" s="62">
        <v>3.30539462720221E-2</v>
      </c>
      <c r="S9078" s="62">
        <v>5.1376740593074517E-2</v>
      </c>
      <c r="T9078" s="62">
        <v>0.12190129627405027</v>
      </c>
      <c r="U9078" s="62">
        <f t="shared" si="286"/>
        <v>0.99999999999999978</v>
      </c>
      <c r="V9078" s="63"/>
      <c r="X9078" s="64">
        <v>9066</v>
      </c>
      <c r="Y9078" s="62">
        <v>0.15644253359417373</v>
      </c>
      <c r="Z9078" s="62">
        <v>0.16505167316164482</v>
      </c>
      <c r="AA9078" s="61">
        <v>2.9754204529812915E-2</v>
      </c>
      <c r="AB9078" s="61">
        <v>2.1379147604857814E-2</v>
      </c>
      <c r="AC9078" s="61">
        <v>2.3567001802809427E-2</v>
      </c>
      <c r="AD9078" s="61">
        <v>7.4071727431101603E-2</v>
      </c>
      <c r="AE9078" s="61">
        <v>5.7063402553465446E-2</v>
      </c>
      <c r="AF9078" s="61">
        <v>4.0682237280901638E-2</v>
      </c>
      <c r="AG9078" s="61">
        <v>0.11020070167574855</v>
      </c>
      <c r="AH9078" s="61">
        <v>2.1722526513073995E-2</v>
      </c>
      <c r="AI9078" s="61">
        <v>0.12114209911179105</v>
      </c>
      <c r="AJ9078" s="61">
        <v>7.6569438623825745E-3</v>
      </c>
      <c r="AK9078" s="61">
        <v>0.10476460757272259</v>
      </c>
      <c r="AL9078" s="61">
        <v>3.6798154731096461E-2</v>
      </c>
      <c r="AM9078" s="61">
        <v>0.12362548696649908</v>
      </c>
      <c r="AN9078" s="61">
        <v>0.11087961601568026</v>
      </c>
      <c r="AO9078" s="61">
        <v>8.1765534286970407E-2</v>
      </c>
      <c r="AP9078" s="61">
        <v>3.4926608061086335E-2</v>
      </c>
      <c r="AQ9078" s="62">
        <f t="shared" si="287"/>
        <v>1.0000000000000002</v>
      </c>
    </row>
    <row r="9079" spans="2:43" x14ac:dyDescent="0.25">
      <c r="B9079" s="64">
        <v>9067</v>
      </c>
      <c r="C9079" s="62">
        <v>0.20320067647891574</v>
      </c>
      <c r="D9079" s="62">
        <v>0.1261865444955754</v>
      </c>
      <c r="E9079" s="62">
        <v>3.4633978174296934E-2</v>
      </c>
      <c r="F9079" s="62">
        <v>9.5950977494404149E-2</v>
      </c>
      <c r="G9079" s="62">
        <v>5.6061181845003867E-2</v>
      </c>
      <c r="H9079" s="62">
        <v>5.0204359434215893E-3</v>
      </c>
      <c r="I9079" s="62">
        <v>4.5841416490033295E-2</v>
      </c>
      <c r="J9079" s="62">
        <v>4.3930689367059794E-2</v>
      </c>
      <c r="K9079" s="62">
        <v>3.7361211500929359E-2</v>
      </c>
      <c r="L9079" s="62">
        <v>0.11027469853872247</v>
      </c>
      <c r="M9079" s="62">
        <v>9.4595874253224077E-2</v>
      </c>
      <c r="N9079" s="62">
        <v>4.8101566881193512E-2</v>
      </c>
      <c r="O9079" s="62">
        <v>4.5116858042535991E-2</v>
      </c>
      <c r="P9079" s="62">
        <v>9.669650331487005E-2</v>
      </c>
      <c r="Q9079" s="62">
        <v>0.11041187242725803</v>
      </c>
      <c r="R9079" s="62">
        <v>1.4153201340466322E-2</v>
      </c>
      <c r="S9079" s="62">
        <v>8.0052027347486676E-2</v>
      </c>
      <c r="T9079" s="62">
        <v>8.1797507039094039E-2</v>
      </c>
      <c r="U9079" s="62">
        <f t="shared" si="286"/>
        <v>0.99999999999999989</v>
      </c>
      <c r="V9079" s="63"/>
      <c r="X9079" s="64">
        <v>9067</v>
      </c>
      <c r="Y9079" s="62">
        <v>0.17873972780460087</v>
      </c>
      <c r="Z9079" s="62">
        <v>0.22014808094593388</v>
      </c>
      <c r="AA9079" s="61">
        <v>2.2354646372899176E-2</v>
      </c>
      <c r="AB9079" s="61">
        <v>7.0430000865815079E-2</v>
      </c>
      <c r="AC9079" s="61">
        <v>8.0418975615657487E-2</v>
      </c>
      <c r="AD9079" s="61">
        <v>0.10228018295435655</v>
      </c>
      <c r="AE9079" s="61">
        <v>8.0510150921091636E-2</v>
      </c>
      <c r="AF9079" s="61">
        <v>9.2335715455603984E-2</v>
      </c>
      <c r="AG9079" s="61">
        <v>9.8265405975706807E-2</v>
      </c>
      <c r="AH9079" s="61">
        <v>9.2380194856062303E-2</v>
      </c>
      <c r="AI9079" s="61">
        <v>8.8171432499447547E-2</v>
      </c>
      <c r="AJ9079" s="61">
        <v>9.6675899219367412E-3</v>
      </c>
      <c r="AK9079" s="61">
        <v>8.3840957538843901E-3</v>
      </c>
      <c r="AL9079" s="61">
        <v>3.4744183159284854E-2</v>
      </c>
      <c r="AM9079" s="61">
        <v>8.0094380202667959E-2</v>
      </c>
      <c r="AN9079" s="61">
        <v>5.8459072726564372E-2</v>
      </c>
      <c r="AO9079" s="61">
        <v>7.1380153264235899E-2</v>
      </c>
      <c r="AP9079" s="61">
        <v>1.0123819454785176E-2</v>
      </c>
      <c r="AQ9079" s="62">
        <f t="shared" si="287"/>
        <v>1</v>
      </c>
    </row>
    <row r="9080" spans="2:43" x14ac:dyDescent="0.25">
      <c r="B9080" s="64">
        <v>9068</v>
      </c>
      <c r="C9080" s="62">
        <v>0.20927619148117757</v>
      </c>
      <c r="D9080" s="62">
        <v>0.14646471190508797</v>
      </c>
      <c r="E9080" s="62">
        <v>2.7249703162148E-2</v>
      </c>
      <c r="F9080" s="62">
        <v>4.7408087496031558E-2</v>
      </c>
      <c r="G9080" s="62">
        <v>0.11865760046265766</v>
      </c>
      <c r="H9080" s="62">
        <v>5.9675055389402508E-2</v>
      </c>
      <c r="I9080" s="62">
        <v>6.559138666297594E-2</v>
      </c>
      <c r="J9080" s="62">
        <v>5.7160685513315067E-2</v>
      </c>
      <c r="K9080" s="62">
        <v>2.6704183189528927E-2</v>
      </c>
      <c r="L9080" s="62">
        <v>3.4630312687181371E-2</v>
      </c>
      <c r="M9080" s="62">
        <v>0.1354251481410696</v>
      </c>
      <c r="N9080" s="62">
        <v>0.10648823568410316</v>
      </c>
      <c r="O9080" s="62">
        <v>3.8063397707136281E-3</v>
      </c>
      <c r="P9080" s="62">
        <v>4.6960298712161341E-2</v>
      </c>
      <c r="Q9080" s="62">
        <v>6.0021355563034659E-2</v>
      </c>
      <c r="R9080" s="62">
        <v>7.0759962605621646E-2</v>
      </c>
      <c r="S9080" s="62">
        <v>2.5192414285418574E-2</v>
      </c>
      <c r="T9080" s="62">
        <v>0.11426923067463646</v>
      </c>
      <c r="U9080" s="62">
        <f t="shared" si="286"/>
        <v>1</v>
      </c>
      <c r="V9080" s="63"/>
      <c r="X9080" s="64">
        <v>9068</v>
      </c>
      <c r="Y9080" s="62">
        <v>0.1818820816894767</v>
      </c>
      <c r="Z9080" s="62">
        <v>0.25220476860705127</v>
      </c>
      <c r="AA9080" s="61">
        <v>4.888605512404838E-2</v>
      </c>
      <c r="AB9080" s="61">
        <v>8.7279226473390481E-2</v>
      </c>
      <c r="AC9080" s="61">
        <v>8.301622929702443E-2</v>
      </c>
      <c r="AD9080" s="61">
        <v>3.0557026400530762E-2</v>
      </c>
      <c r="AE9080" s="61">
        <v>1.2634769694908492E-2</v>
      </c>
      <c r="AF9080" s="61">
        <v>6.2064579711618405E-2</v>
      </c>
      <c r="AG9080" s="61">
        <v>3.8101670167515159E-2</v>
      </c>
      <c r="AH9080" s="61">
        <v>0.10939296587605023</v>
      </c>
      <c r="AI9080" s="61">
        <v>0.11374259766573766</v>
      </c>
      <c r="AJ9080" s="61">
        <v>5.8313560178931759E-2</v>
      </c>
      <c r="AK9080" s="61">
        <v>3.6456309925390021E-2</v>
      </c>
      <c r="AL9080" s="61">
        <v>4.5373626703188889E-2</v>
      </c>
      <c r="AM9080" s="61">
        <v>8.3258330298164152E-2</v>
      </c>
      <c r="AN9080" s="61">
        <v>3.7528855560532454E-2</v>
      </c>
      <c r="AO9080" s="61">
        <v>2.3075135632736155E-2</v>
      </c>
      <c r="AP9080" s="61">
        <v>0.1303190612902326</v>
      </c>
      <c r="AQ9080" s="62">
        <f t="shared" si="287"/>
        <v>0.99999999999999989</v>
      </c>
    </row>
    <row r="9081" spans="2:43" x14ac:dyDescent="0.25">
      <c r="B9081" s="64">
        <v>9069</v>
      </c>
      <c r="C9081" s="62">
        <v>0.22246896886014508</v>
      </c>
      <c r="D9081" s="62">
        <v>0.17047604589470883</v>
      </c>
      <c r="E9081" s="62">
        <v>4.3329827632103128E-2</v>
      </c>
      <c r="F9081" s="62">
        <v>6.0543561339654307E-2</v>
      </c>
      <c r="G9081" s="62">
        <v>0.11104326838146014</v>
      </c>
      <c r="H9081" s="62">
        <v>4.553601036540255E-2</v>
      </c>
      <c r="I9081" s="62">
        <v>7.1482343457802952E-2</v>
      </c>
      <c r="J9081" s="62">
        <v>0.11669134017107413</v>
      </c>
      <c r="K9081" s="62">
        <v>4.0694359222341651E-2</v>
      </c>
      <c r="L9081" s="62">
        <v>3.1944697602814243E-3</v>
      </c>
      <c r="M9081" s="62">
        <v>9.8396644921613582E-2</v>
      </c>
      <c r="N9081" s="62">
        <v>0.10197757873101225</v>
      </c>
      <c r="O9081" s="62">
        <v>5.1473971195578935E-2</v>
      </c>
      <c r="P9081" s="62">
        <v>7.7543883417044074E-2</v>
      </c>
      <c r="Q9081" s="62">
        <v>1.8099335842149782E-2</v>
      </c>
      <c r="R9081" s="62">
        <v>8.3370227803380034E-2</v>
      </c>
      <c r="S9081" s="62">
        <v>6.1414091928465399E-2</v>
      </c>
      <c r="T9081" s="62">
        <v>1.5209085830635485E-2</v>
      </c>
      <c r="U9081" s="62">
        <f t="shared" si="286"/>
        <v>0.99999999999999978</v>
      </c>
      <c r="V9081" s="63"/>
      <c r="X9081" s="64">
        <v>9069</v>
      </c>
      <c r="Y9081" s="62">
        <v>0.21034725215432357</v>
      </c>
      <c r="Z9081" s="62">
        <v>0.30218138576433046</v>
      </c>
      <c r="AA9081" s="61">
        <v>8.8215657823269633E-5</v>
      </c>
      <c r="AB9081" s="61">
        <v>3.3515926514175981E-2</v>
      </c>
      <c r="AC9081" s="61">
        <v>0.13125650610344211</v>
      </c>
      <c r="AD9081" s="61">
        <v>2.3949285582487507E-2</v>
      </c>
      <c r="AE9081" s="61">
        <v>5.1629468932446368E-2</v>
      </c>
      <c r="AF9081" s="61">
        <v>0.15586044239684069</v>
      </c>
      <c r="AG9081" s="61">
        <v>5.5752274436483614E-3</v>
      </c>
      <c r="AH9081" s="61">
        <v>3.0285110656311356E-2</v>
      </c>
      <c r="AI9081" s="61">
        <v>1.4567960939856711E-2</v>
      </c>
      <c r="AJ9081" s="61">
        <v>0.13124848826624028</v>
      </c>
      <c r="AK9081" s="61">
        <v>4.3902388752810273E-2</v>
      </c>
      <c r="AL9081" s="61">
        <v>1.6384715826301355E-2</v>
      </c>
      <c r="AM9081" s="61">
        <v>0.10504529427278331</v>
      </c>
      <c r="AN9081" s="61">
        <v>9.1701133985728323E-2</v>
      </c>
      <c r="AO9081" s="61">
        <v>9.1819710148429906E-2</v>
      </c>
      <c r="AP9081" s="61">
        <v>7.3170124520674201E-2</v>
      </c>
      <c r="AQ9081" s="62">
        <f t="shared" si="287"/>
        <v>1</v>
      </c>
    </row>
    <row r="9082" spans="2:43" x14ac:dyDescent="0.25">
      <c r="B9082" s="64">
        <v>9070</v>
      </c>
      <c r="C9082" s="62">
        <v>0.21063683487944887</v>
      </c>
      <c r="D9082" s="62">
        <v>0.1478884385877903</v>
      </c>
      <c r="E9082" s="62">
        <v>1.1306482819368658E-2</v>
      </c>
      <c r="F9082" s="62">
        <v>2.4181148831425175E-2</v>
      </c>
      <c r="G9082" s="62">
        <v>6.354154027220428E-2</v>
      </c>
      <c r="H9082" s="62">
        <v>0.11098724380084811</v>
      </c>
      <c r="I9082" s="62">
        <v>7.6347201002662346E-2</v>
      </c>
      <c r="J9082" s="62">
        <v>0.13093617089307155</v>
      </c>
      <c r="K9082" s="62">
        <v>1.1036171754377416E-2</v>
      </c>
      <c r="L9082" s="62">
        <v>5.2189292230837084E-2</v>
      </c>
      <c r="M9082" s="62">
        <v>2.4174807121905648E-2</v>
      </c>
      <c r="N9082" s="62">
        <v>4.0529759574831056E-2</v>
      </c>
      <c r="O9082" s="62">
        <v>0.11572776884590714</v>
      </c>
      <c r="P9082" s="62">
        <v>7.4970823729343092E-2</v>
      </c>
      <c r="Q9082" s="62">
        <v>5.7690677380552127E-2</v>
      </c>
      <c r="R9082" s="62">
        <v>8.5866022876410222E-2</v>
      </c>
      <c r="S9082" s="62">
        <v>7.905381192922117E-3</v>
      </c>
      <c r="T9082" s="62">
        <v>0.11260950767333416</v>
      </c>
      <c r="U9082" s="62">
        <f t="shared" si="286"/>
        <v>1.0000000000000002</v>
      </c>
      <c r="V9082" s="63"/>
      <c r="X9082" s="64">
        <v>9070</v>
      </c>
      <c r="Y9082" s="62">
        <v>0.17625326743687703</v>
      </c>
      <c r="Z9082" s="62">
        <v>0.11298960902317089</v>
      </c>
      <c r="AA9082" s="61">
        <v>9.4154553083947268E-2</v>
      </c>
      <c r="AB9082" s="61">
        <v>8.0987820238947142E-2</v>
      </c>
      <c r="AC9082" s="61">
        <v>3.0432905457226739E-2</v>
      </c>
      <c r="AD9082" s="61">
        <v>7.3606501234014216E-2</v>
      </c>
      <c r="AE9082" s="61">
        <v>9.8629646612285168E-2</v>
      </c>
      <c r="AF9082" s="61">
        <v>9.9400039198948492E-2</v>
      </c>
      <c r="AG9082" s="61">
        <v>8.1952197811680047E-2</v>
      </c>
      <c r="AH9082" s="61">
        <v>5.3730526344636577E-2</v>
      </c>
      <c r="AI9082" s="61">
        <v>6.049550465755562E-2</v>
      </c>
      <c r="AJ9082" s="61">
        <v>7.2546546011782787E-2</v>
      </c>
      <c r="AK9082" s="61">
        <v>1.157502033713392E-2</v>
      </c>
      <c r="AL9082" s="61">
        <v>4.0430678143113859E-2</v>
      </c>
      <c r="AM9082" s="61">
        <v>6.5947511920005003E-2</v>
      </c>
      <c r="AN9082" s="61">
        <v>4.3458340606232625E-2</v>
      </c>
      <c r="AO9082" s="61">
        <v>8.7687092662153271E-2</v>
      </c>
      <c r="AP9082" s="61">
        <v>4.9651156803375935E-3</v>
      </c>
      <c r="AQ9082" s="62">
        <f t="shared" si="287"/>
        <v>1.0000000000000002</v>
      </c>
    </row>
    <row r="9083" spans="2:43" x14ac:dyDescent="0.25">
      <c r="B9083" s="64">
        <v>9071</v>
      </c>
      <c r="C9083" s="62">
        <v>0.19574713026683627</v>
      </c>
      <c r="D9083" s="62">
        <v>0.14859676913731465</v>
      </c>
      <c r="E9083" s="62">
        <v>7.4734942777704247E-2</v>
      </c>
      <c r="F9083" s="62">
        <v>8.7393532040830751E-2</v>
      </c>
      <c r="G9083" s="62">
        <v>4.5597588130005098E-2</v>
      </c>
      <c r="H9083" s="62">
        <v>8.1376169143066293E-2</v>
      </c>
      <c r="I9083" s="62">
        <v>5.6315066879932395E-2</v>
      </c>
      <c r="J9083" s="62">
        <v>6.045627924396877E-2</v>
      </c>
      <c r="K9083" s="62">
        <v>8.3251431891267491E-2</v>
      </c>
      <c r="L9083" s="62">
        <v>4.8242010364873737E-2</v>
      </c>
      <c r="M9083" s="62">
        <v>8.8332045333109163E-2</v>
      </c>
      <c r="N9083" s="62">
        <v>6.116499589671489E-2</v>
      </c>
      <c r="O9083" s="62">
        <v>1.7273906109789156E-2</v>
      </c>
      <c r="P9083" s="62">
        <v>2.7273982669895783E-2</v>
      </c>
      <c r="Q9083" s="62">
        <v>8.1767753311044383E-2</v>
      </c>
      <c r="R9083" s="62">
        <v>8.0239615574327294E-2</v>
      </c>
      <c r="S9083" s="62">
        <v>4.2378921512465285E-2</v>
      </c>
      <c r="T9083" s="62">
        <v>6.4201759121005397E-2</v>
      </c>
      <c r="U9083" s="62">
        <f t="shared" si="286"/>
        <v>1</v>
      </c>
      <c r="V9083" s="63"/>
      <c r="X9083" s="64">
        <v>9071</v>
      </c>
      <c r="Y9083" s="62">
        <v>0.15485079890733558</v>
      </c>
      <c r="Z9083" s="62">
        <v>9.9240295647400278E-2</v>
      </c>
      <c r="AA9083" s="61">
        <v>9.9356877291044088E-2</v>
      </c>
      <c r="AB9083" s="61">
        <v>2.9652562047883423E-2</v>
      </c>
      <c r="AC9083" s="61">
        <v>5.1818180434288494E-3</v>
      </c>
      <c r="AD9083" s="61">
        <v>4.4767647371264645E-2</v>
      </c>
      <c r="AE9083" s="61">
        <v>0.12707716706182917</v>
      </c>
      <c r="AF9083" s="61">
        <v>5.5513185550215526E-3</v>
      </c>
      <c r="AG9083" s="61">
        <v>3.8292757481168935E-2</v>
      </c>
      <c r="AH9083" s="61">
        <v>6.9901384635724526E-2</v>
      </c>
      <c r="AI9083" s="61">
        <v>8.6957223953326279E-2</v>
      </c>
      <c r="AJ9083" s="61">
        <v>7.2006214750705219E-2</v>
      </c>
      <c r="AK9083" s="61">
        <v>0.10079248618998503</v>
      </c>
      <c r="AL9083" s="61">
        <v>7.1563461123243556E-3</v>
      </c>
      <c r="AM9083" s="61">
        <v>0.11261740592018632</v>
      </c>
      <c r="AN9083" s="61">
        <v>2.4276958375890258E-2</v>
      </c>
      <c r="AO9083" s="61">
        <v>0.10353379399618708</v>
      </c>
      <c r="AP9083" s="61">
        <v>7.2878038214030369E-2</v>
      </c>
      <c r="AQ9083" s="62">
        <f t="shared" si="287"/>
        <v>1.0000000000000002</v>
      </c>
    </row>
    <row r="9084" spans="2:43" x14ac:dyDescent="0.25">
      <c r="B9084" s="64">
        <v>9072</v>
      </c>
      <c r="C9084" s="62">
        <v>0.22170731627546569</v>
      </c>
      <c r="D9084" s="62">
        <v>0.15922675061457423</v>
      </c>
      <c r="E9084" s="62">
        <v>0.11543011316949955</v>
      </c>
      <c r="F9084" s="62">
        <v>6.7548716119688379E-2</v>
      </c>
      <c r="G9084" s="62">
        <v>9.2742409275297949E-2</v>
      </c>
      <c r="H9084" s="62">
        <v>7.3627383511006006E-2</v>
      </c>
      <c r="I9084" s="62">
        <v>3.2331613504023811E-2</v>
      </c>
      <c r="J9084" s="62">
        <v>8.3283035197763908E-2</v>
      </c>
      <c r="K9084" s="62">
        <v>3.5642603689433311E-2</v>
      </c>
      <c r="L9084" s="62">
        <v>4.532658365010904E-2</v>
      </c>
      <c r="M9084" s="62">
        <v>2.1889757783198713E-2</v>
      </c>
      <c r="N9084" s="62">
        <v>6.8595327801967282E-2</v>
      </c>
      <c r="O9084" s="62">
        <v>1.3156851284028841E-2</v>
      </c>
      <c r="P9084" s="62">
        <v>1.5155591059672714E-2</v>
      </c>
      <c r="Q9084" s="62">
        <v>2.6633046937295953E-2</v>
      </c>
      <c r="R9084" s="62">
        <v>7.8369335810433413E-2</v>
      </c>
      <c r="S9084" s="62">
        <v>0.11340261628362498</v>
      </c>
      <c r="T9084" s="62">
        <v>0.11686501492295633</v>
      </c>
      <c r="U9084" s="62">
        <f t="shared" si="286"/>
        <v>1.0000000000000002</v>
      </c>
      <c r="V9084" s="63"/>
      <c r="X9084" s="64">
        <v>9072</v>
      </c>
      <c r="Y9084" s="62">
        <v>0.16929416429225558</v>
      </c>
      <c r="Z9084" s="62">
        <v>0.24600354526317567</v>
      </c>
      <c r="AA9084" s="61">
        <v>0.11421654041959343</v>
      </c>
      <c r="AB9084" s="61">
        <v>6.2120385939829541E-2</v>
      </c>
      <c r="AC9084" s="61">
        <v>9.8910271622829379E-2</v>
      </c>
      <c r="AD9084" s="61">
        <v>0.10310571840567456</v>
      </c>
      <c r="AE9084" s="61">
        <v>4.8237844803379497E-2</v>
      </c>
      <c r="AF9084" s="61">
        <v>2.9101024843857352E-2</v>
      </c>
      <c r="AG9084" s="61">
        <v>2.3159482369343131E-2</v>
      </c>
      <c r="AH9084" s="61">
        <v>7.6918352933258438E-2</v>
      </c>
      <c r="AI9084" s="61">
        <v>6.8745097505181443E-2</v>
      </c>
      <c r="AJ9084" s="61">
        <v>4.1964975456943984E-2</v>
      </c>
      <c r="AK9084" s="61">
        <v>1.1185703571542865E-2</v>
      </c>
      <c r="AL9084" s="61">
        <v>8.2884017786345757E-2</v>
      </c>
      <c r="AM9084" s="61">
        <v>0.11323042241639271</v>
      </c>
      <c r="AN9084" s="61">
        <v>1.9107788222478553E-2</v>
      </c>
      <c r="AO9084" s="61">
        <v>2.4326115630216243E-2</v>
      </c>
      <c r="AP9084" s="61">
        <v>8.2786258073133071E-2</v>
      </c>
      <c r="AQ9084" s="62">
        <f t="shared" si="287"/>
        <v>1</v>
      </c>
    </row>
    <row r="9085" spans="2:43" x14ac:dyDescent="0.25">
      <c r="B9085" s="64">
        <v>9073</v>
      </c>
      <c r="C9085" s="62">
        <v>0.19503192232743954</v>
      </c>
      <c r="D9085" s="62">
        <v>0.15898843643410326</v>
      </c>
      <c r="E9085" s="62">
        <v>4.0797860059558787E-2</v>
      </c>
      <c r="F9085" s="62">
        <v>5.3653584596186918E-3</v>
      </c>
      <c r="G9085" s="62">
        <v>0.10649280951343965</v>
      </c>
      <c r="H9085" s="62">
        <v>0.11634322881168735</v>
      </c>
      <c r="I9085" s="62">
        <v>6.107217858306184E-2</v>
      </c>
      <c r="J9085" s="62">
        <v>1.7606231170441567E-2</v>
      </c>
      <c r="K9085" s="62">
        <v>7.9932984544596519E-2</v>
      </c>
      <c r="L9085" s="62">
        <v>8.5583123386289012E-2</v>
      </c>
      <c r="M9085" s="62">
        <v>0.11062122351214176</v>
      </c>
      <c r="N9085" s="62">
        <v>0.1136367417473025</v>
      </c>
      <c r="O9085" s="62">
        <v>6.5216448809360686E-2</v>
      </c>
      <c r="P9085" s="62">
        <v>4.8185423688014033E-2</v>
      </c>
      <c r="Q9085" s="62">
        <v>9.4853748305965907E-2</v>
      </c>
      <c r="R9085" s="62">
        <v>1.1182483477769511E-2</v>
      </c>
      <c r="S9085" s="62">
        <v>7.3070090607144545E-4</v>
      </c>
      <c r="T9085" s="62">
        <v>4.2379455024680608E-2</v>
      </c>
      <c r="U9085" s="62">
        <f t="shared" si="286"/>
        <v>1</v>
      </c>
      <c r="V9085" s="63"/>
      <c r="X9085" s="64">
        <v>9073</v>
      </c>
      <c r="Y9085" s="62">
        <v>0.1934220201015836</v>
      </c>
      <c r="Z9085" s="62">
        <v>0.28242459424322697</v>
      </c>
      <c r="AA9085" s="61">
        <v>7.4763351218162785E-2</v>
      </c>
      <c r="AB9085" s="61">
        <v>4.8632710725364632E-2</v>
      </c>
      <c r="AC9085" s="61">
        <v>8.5687166480174243E-2</v>
      </c>
      <c r="AD9085" s="61">
        <v>1.842933512282456E-3</v>
      </c>
      <c r="AE9085" s="61">
        <v>7.0636593585608726E-2</v>
      </c>
      <c r="AF9085" s="61">
        <v>8.6619755690821407E-2</v>
      </c>
      <c r="AG9085" s="61">
        <v>7.5929462163376205E-2</v>
      </c>
      <c r="AH9085" s="61">
        <v>0.10582102644012727</v>
      </c>
      <c r="AI9085" s="61">
        <v>9.6470006303721448E-2</v>
      </c>
      <c r="AJ9085" s="61">
        <v>2.6567809483549518E-2</v>
      </c>
      <c r="AK9085" s="61">
        <v>7.0833412085430772E-2</v>
      </c>
      <c r="AL9085" s="61">
        <v>1.4703117767313598E-2</v>
      </c>
      <c r="AM9085" s="61">
        <v>4.3739829145462386E-2</v>
      </c>
      <c r="AN9085" s="61">
        <v>7.0166929768506303E-2</v>
      </c>
      <c r="AO9085" s="61">
        <v>0.11431153820122231</v>
      </c>
      <c r="AP9085" s="61">
        <v>1.3274357428876086E-2</v>
      </c>
      <c r="AQ9085" s="62">
        <f t="shared" si="287"/>
        <v>1.0000000000000002</v>
      </c>
    </row>
    <row r="9086" spans="2:43" x14ac:dyDescent="0.25">
      <c r="B9086" s="64">
        <v>9074</v>
      </c>
      <c r="C9086" s="62">
        <v>0.21435242388595757</v>
      </c>
      <c r="D9086" s="62">
        <v>0.12713370817755723</v>
      </c>
      <c r="E9086" s="62">
        <v>0.11985054595004734</v>
      </c>
      <c r="F9086" s="62">
        <v>3.3665780225112054E-3</v>
      </c>
      <c r="G9086" s="62">
        <v>9.2233531450698097E-2</v>
      </c>
      <c r="H9086" s="62">
        <v>5.2090737868961644E-3</v>
      </c>
      <c r="I9086" s="62">
        <v>0.12470225462081658</v>
      </c>
      <c r="J9086" s="62">
        <v>7.1129363708872462E-2</v>
      </c>
      <c r="K9086" s="62">
        <v>3.1044385401538289E-2</v>
      </c>
      <c r="L9086" s="62">
        <v>8.8148736134145783E-2</v>
      </c>
      <c r="M9086" s="62">
        <v>2.1845403407031807E-2</v>
      </c>
      <c r="N9086" s="62">
        <v>6.5564927818170457E-3</v>
      </c>
      <c r="O9086" s="62">
        <v>1.8540267926071771E-2</v>
      </c>
      <c r="P9086" s="62">
        <v>6.7672906910776445E-2</v>
      </c>
      <c r="Q9086" s="62">
        <v>0.10801109076942474</v>
      </c>
      <c r="R9086" s="62">
        <v>7.83167442490139E-2</v>
      </c>
      <c r="S9086" s="62">
        <v>6.1190877774351324E-2</v>
      </c>
      <c r="T9086" s="62">
        <v>0.10218174710598708</v>
      </c>
      <c r="U9086" s="62">
        <f t="shared" si="286"/>
        <v>0.99999999999999989</v>
      </c>
      <c r="V9086" s="63"/>
      <c r="X9086" s="64">
        <v>9074</v>
      </c>
      <c r="Y9086" s="62">
        <v>0.18344669621556381</v>
      </c>
      <c r="Z9086" s="62">
        <v>0.16099371991276301</v>
      </c>
      <c r="AA9086" s="61">
        <v>3.6450417097009656E-2</v>
      </c>
      <c r="AB9086" s="61">
        <v>9.3450519507506838E-2</v>
      </c>
      <c r="AC9086" s="61">
        <v>5.1639306305541526E-2</v>
      </c>
      <c r="AD9086" s="61">
        <v>1.626045912085063E-2</v>
      </c>
      <c r="AE9086" s="61">
        <v>0.1305731884661876</v>
      </c>
      <c r="AF9086" s="61">
        <v>0.11045302929900828</v>
      </c>
      <c r="AG9086" s="61">
        <v>6.9631564078443078E-2</v>
      </c>
      <c r="AH9086" s="61">
        <v>3.3836087378238565E-3</v>
      </c>
      <c r="AI9086" s="61">
        <v>1.2305532350220449E-2</v>
      </c>
      <c r="AJ9086" s="61">
        <v>0.11729941632165797</v>
      </c>
      <c r="AK9086" s="61">
        <v>5.1061971046630343E-2</v>
      </c>
      <c r="AL9086" s="61">
        <v>4.2327309241980991E-2</v>
      </c>
      <c r="AM9086" s="61">
        <v>0.12407719797399262</v>
      </c>
      <c r="AN9086" s="61">
        <v>2.236506106669715E-2</v>
      </c>
      <c r="AO9086" s="61">
        <v>8.4251876040804374E-3</v>
      </c>
      <c r="AP9086" s="61">
        <v>0.11029623178236846</v>
      </c>
      <c r="AQ9086" s="62">
        <f t="shared" si="287"/>
        <v>0.99999999999999989</v>
      </c>
    </row>
    <row r="9087" spans="2:43" x14ac:dyDescent="0.25">
      <c r="B9087" s="64">
        <v>9075</v>
      </c>
      <c r="C9087" s="62">
        <v>0.20199368349161323</v>
      </c>
      <c r="D9087" s="62">
        <v>0.15883779632650474</v>
      </c>
      <c r="E9087" s="62">
        <v>4.7288638556019412E-2</v>
      </c>
      <c r="F9087" s="62">
        <v>5.5744934055699573E-2</v>
      </c>
      <c r="G9087" s="62">
        <v>4.8717892961487756E-2</v>
      </c>
      <c r="H9087" s="62">
        <v>4.6304129957113735E-2</v>
      </c>
      <c r="I9087" s="62">
        <v>9.5329480906318653E-2</v>
      </c>
      <c r="J9087" s="62">
        <v>8.4186093102811402E-2</v>
      </c>
      <c r="K9087" s="62">
        <v>6.9593801010115461E-2</v>
      </c>
      <c r="L9087" s="62">
        <v>1.0927334522711784E-2</v>
      </c>
      <c r="M9087" s="62">
        <v>7.1039631600096964E-2</v>
      </c>
      <c r="N9087" s="62">
        <v>7.5915753523152038E-2</v>
      </c>
      <c r="O9087" s="62">
        <v>9.2412065273666008E-2</v>
      </c>
      <c r="P9087" s="62">
        <v>4.8288044628810319E-2</v>
      </c>
      <c r="Q9087" s="62">
        <v>6.5058922060803118E-2</v>
      </c>
      <c r="R9087" s="62">
        <v>8.7756389630324977E-2</v>
      </c>
      <c r="S9087" s="62">
        <v>7.3661749348768443E-2</v>
      </c>
      <c r="T9087" s="62">
        <v>2.7775138862100181E-2</v>
      </c>
      <c r="U9087" s="62">
        <f t="shared" si="286"/>
        <v>0.99999999999999978</v>
      </c>
      <c r="V9087" s="63"/>
      <c r="X9087" s="64">
        <v>9075</v>
      </c>
      <c r="Y9087" s="62">
        <v>0.18884501226356287</v>
      </c>
      <c r="Z9087" s="62">
        <v>0.2712461151004022</v>
      </c>
      <c r="AA9087" s="61">
        <v>9.0526909717156864E-2</v>
      </c>
      <c r="AB9087" s="61">
        <v>7.7166377757513255E-2</v>
      </c>
      <c r="AC9087" s="61">
        <v>7.1837040374772371E-2</v>
      </c>
      <c r="AD9087" s="61">
        <v>2.7396636068922453E-2</v>
      </c>
      <c r="AE9087" s="61">
        <v>2.4147198629150549E-2</v>
      </c>
      <c r="AF9087" s="61">
        <v>8.352328539548598E-2</v>
      </c>
      <c r="AG9087" s="61">
        <v>7.5461727594533859E-2</v>
      </c>
      <c r="AH9087" s="61">
        <v>5.428058807034452E-2</v>
      </c>
      <c r="AI9087" s="61">
        <v>8.7025598200459048E-2</v>
      </c>
      <c r="AJ9087" s="61">
        <v>8.2756369453337433E-2</v>
      </c>
      <c r="AK9087" s="61">
        <v>8.4900006588128074E-2</v>
      </c>
      <c r="AL9087" s="61">
        <v>1.4941778850946082E-2</v>
      </c>
      <c r="AM9087" s="61">
        <v>4.0478512670414933E-2</v>
      </c>
      <c r="AN9087" s="61">
        <v>4.6319086337128779E-2</v>
      </c>
      <c r="AO9087" s="61">
        <v>8.8209646028842473E-2</v>
      </c>
      <c r="AP9087" s="61">
        <v>5.1029238262863374E-2</v>
      </c>
      <c r="AQ9087" s="62">
        <f t="shared" si="287"/>
        <v>1</v>
      </c>
    </row>
    <row r="9088" spans="2:43" x14ac:dyDescent="0.25">
      <c r="B9088" s="64">
        <v>9076</v>
      </c>
      <c r="C9088" s="62">
        <v>0.20035723293548832</v>
      </c>
      <c r="D9088" s="62">
        <v>0.15382754053649741</v>
      </c>
      <c r="E9088" s="62">
        <v>1.1567766349339626E-3</v>
      </c>
      <c r="F9088" s="62">
        <v>5.8169725364258552E-2</v>
      </c>
      <c r="G9088" s="62">
        <v>4.6105043433649878E-2</v>
      </c>
      <c r="H9088" s="62">
        <v>0.10366476694497066</v>
      </c>
      <c r="I9088" s="62">
        <v>5.4586747287790914E-2</v>
      </c>
      <c r="J9088" s="62">
        <v>6.8086917194325802E-2</v>
      </c>
      <c r="K9088" s="62">
        <v>7.3555158024948997E-2</v>
      </c>
      <c r="L9088" s="62">
        <v>5.1475411358486108E-2</v>
      </c>
      <c r="M9088" s="62">
        <v>2.2216259403440155E-2</v>
      </c>
      <c r="N9088" s="62">
        <v>9.3502237900598556E-2</v>
      </c>
      <c r="O9088" s="62">
        <v>0.10231792869621463</v>
      </c>
      <c r="P9088" s="62">
        <v>6.2738558481453058E-2</v>
      </c>
      <c r="Q9088" s="62">
        <v>4.3407979064303721E-3</v>
      </c>
      <c r="R9088" s="62">
        <v>9.8004904266056916E-2</v>
      </c>
      <c r="S9088" s="62">
        <v>5.7651387457938845E-2</v>
      </c>
      <c r="T9088" s="62">
        <v>0.10242737964450258</v>
      </c>
      <c r="U9088" s="62">
        <f t="shared" si="286"/>
        <v>0.99999999999999989</v>
      </c>
      <c r="V9088" s="63"/>
      <c r="X9088" s="64">
        <v>9076</v>
      </c>
      <c r="Y9088" s="62">
        <v>0.17966293889453355</v>
      </c>
      <c r="Z9088" s="62">
        <v>0.3207976763217511</v>
      </c>
      <c r="AA9088" s="61">
        <v>5.0328278750217482E-2</v>
      </c>
      <c r="AB9088" s="61">
        <v>5.4168249745829303E-2</v>
      </c>
      <c r="AC9088" s="61">
        <v>0.11572126749486739</v>
      </c>
      <c r="AD9088" s="61">
        <v>2.2525787854395334E-2</v>
      </c>
      <c r="AE9088" s="61">
        <v>5.054948474289004E-2</v>
      </c>
      <c r="AF9088" s="61">
        <v>3.7623856318068326E-2</v>
      </c>
      <c r="AG9088" s="61">
        <v>7.3957444832021381E-3</v>
      </c>
      <c r="AH9088" s="61">
        <v>6.4458606586271699E-2</v>
      </c>
      <c r="AI9088" s="61">
        <v>0.10727258613765701</v>
      </c>
      <c r="AJ9088" s="61">
        <v>0.10873270834955864</v>
      </c>
      <c r="AK9088" s="61">
        <v>6.9595361494582411E-2</v>
      </c>
      <c r="AL9088" s="61">
        <v>0.1119648941944161</v>
      </c>
      <c r="AM9088" s="61">
        <v>5.7103020062440293E-2</v>
      </c>
      <c r="AN9088" s="61">
        <v>7.6195129256740088E-2</v>
      </c>
      <c r="AO9088" s="61">
        <v>5.9111736988680094E-2</v>
      </c>
      <c r="AP9088" s="61">
        <v>7.2532875401836771E-3</v>
      </c>
      <c r="AQ9088" s="62">
        <f t="shared" si="287"/>
        <v>1</v>
      </c>
    </row>
    <row r="9089" spans="2:43" x14ac:dyDescent="0.25">
      <c r="B9089" s="64">
        <v>9077</v>
      </c>
      <c r="C9089" s="62">
        <v>0.20131070794008341</v>
      </c>
      <c r="D9089" s="62">
        <v>0.16648204198355646</v>
      </c>
      <c r="E9089" s="62">
        <v>4.2053286942085884E-2</v>
      </c>
      <c r="F9089" s="62">
        <v>6.7172221963032352E-2</v>
      </c>
      <c r="G9089" s="62">
        <v>5.0065352229770876E-2</v>
      </c>
      <c r="H9089" s="62">
        <v>2.68907209619287E-2</v>
      </c>
      <c r="I9089" s="62">
        <v>2.8427554238718608E-2</v>
      </c>
      <c r="J9089" s="62">
        <v>2.9901524434952802E-2</v>
      </c>
      <c r="K9089" s="62">
        <v>0.12697173988857638</v>
      </c>
      <c r="L9089" s="62">
        <v>3.6846796587621543E-2</v>
      </c>
      <c r="M9089" s="62">
        <v>0.1197564618686639</v>
      </c>
      <c r="N9089" s="62">
        <v>3.7793348683616487E-2</v>
      </c>
      <c r="O9089" s="62">
        <v>0.10012355956086157</v>
      </c>
      <c r="P9089" s="62">
        <v>0.12739526251830385</v>
      </c>
      <c r="Q9089" s="62">
        <v>3.2188803136821445E-2</v>
      </c>
      <c r="R9089" s="62">
        <v>0.11851217596709933</v>
      </c>
      <c r="S9089" s="62">
        <v>1.1898894430617354E-2</v>
      </c>
      <c r="T9089" s="62">
        <v>4.40022965873288E-2</v>
      </c>
      <c r="U9089" s="62">
        <f t="shared" si="286"/>
        <v>0.99999999999999989</v>
      </c>
      <c r="V9089" s="63"/>
      <c r="X9089" s="64">
        <v>9077</v>
      </c>
      <c r="Y9089" s="62">
        <v>0.17372870782263231</v>
      </c>
      <c r="Z9089" s="62">
        <v>0.19460940161492513</v>
      </c>
      <c r="AA9089" s="61">
        <v>0.12134366694232825</v>
      </c>
      <c r="AB9089" s="61">
        <v>1.4081508540173789E-2</v>
      </c>
      <c r="AC9089" s="61">
        <v>4.8568328612207043E-2</v>
      </c>
      <c r="AD9089" s="61">
        <v>0.11407771939676715</v>
      </c>
      <c r="AE9089" s="61">
        <v>4.3540534310088273E-2</v>
      </c>
      <c r="AF9089" s="61">
        <v>8.8451379385205475E-2</v>
      </c>
      <c r="AG9089" s="61">
        <v>6.8169684632850017E-2</v>
      </c>
      <c r="AH9089" s="61">
        <v>2.6288253597732548E-2</v>
      </c>
      <c r="AI9089" s="61">
        <v>1.2189331050143754E-3</v>
      </c>
      <c r="AJ9089" s="61">
        <v>3.0050721429426015E-2</v>
      </c>
      <c r="AK9089" s="61">
        <v>0.12255243718977565</v>
      </c>
      <c r="AL9089" s="61">
        <v>0.10745647409831197</v>
      </c>
      <c r="AM9089" s="61">
        <v>7.9705841929235105E-2</v>
      </c>
      <c r="AN9089" s="61">
        <v>1.3878693442791594E-2</v>
      </c>
      <c r="AO9089" s="61">
        <v>2.2994271048526443E-2</v>
      </c>
      <c r="AP9089" s="61">
        <v>9.7621552339566375E-2</v>
      </c>
      <c r="AQ9089" s="62">
        <f t="shared" si="287"/>
        <v>1</v>
      </c>
    </row>
    <row r="9090" spans="2:43" x14ac:dyDescent="0.25">
      <c r="B9090" s="64">
        <v>9078</v>
      </c>
      <c r="C9090" s="62">
        <v>0.21513742376510536</v>
      </c>
      <c r="D9090" s="62">
        <v>0.16405792937831784</v>
      </c>
      <c r="E9090" s="62">
        <v>8.7246407991599328E-2</v>
      </c>
      <c r="F9090" s="62">
        <v>5.4561097848929284E-2</v>
      </c>
      <c r="G9090" s="62">
        <v>7.8134017577942416E-2</v>
      </c>
      <c r="H9090" s="62">
        <v>6.8491593480326213E-2</v>
      </c>
      <c r="I9090" s="62">
        <v>1.9606376591057142E-2</v>
      </c>
      <c r="J9090" s="62">
        <v>0.10475958018089536</v>
      </c>
      <c r="K9090" s="62">
        <v>9.2527722847125252E-2</v>
      </c>
      <c r="L9090" s="62">
        <v>8.6609023917410405E-2</v>
      </c>
      <c r="M9090" s="62">
        <v>5.520380832465821E-2</v>
      </c>
      <c r="N9090" s="62">
        <v>4.5734492597791429E-2</v>
      </c>
      <c r="O9090" s="62">
        <v>4.4553627834949545E-2</v>
      </c>
      <c r="P9090" s="62">
        <v>4.9231279952236286E-2</v>
      </c>
      <c r="Q9090" s="62">
        <v>8.9424761621335114E-2</v>
      </c>
      <c r="R9090" s="62">
        <v>5.3232701446399931E-2</v>
      </c>
      <c r="S9090" s="62">
        <v>3.0118747467902839E-2</v>
      </c>
      <c r="T9090" s="62">
        <v>4.0564760319441201E-2</v>
      </c>
      <c r="U9090" s="62">
        <f t="shared" si="286"/>
        <v>1</v>
      </c>
      <c r="V9090" s="63"/>
      <c r="X9090" s="64">
        <v>9078</v>
      </c>
      <c r="Y9090" s="62">
        <v>0.19085480336054386</v>
      </c>
      <c r="Z9090" s="62">
        <v>0.21385340223902824</v>
      </c>
      <c r="AA9090" s="61">
        <v>2.4647723438470843E-2</v>
      </c>
      <c r="AB9090" s="61">
        <v>5.7082960334847589E-2</v>
      </c>
      <c r="AC9090" s="61">
        <v>7.2985892639174862E-2</v>
      </c>
      <c r="AD9090" s="61">
        <v>9.1715904001000575E-3</v>
      </c>
      <c r="AE9090" s="61">
        <v>9.937015790676193E-2</v>
      </c>
      <c r="AF9090" s="61">
        <v>8.275614656934141E-2</v>
      </c>
      <c r="AG9090" s="61">
        <v>0.10328538240956915</v>
      </c>
      <c r="AH9090" s="61">
        <v>3.1004521453742013E-2</v>
      </c>
      <c r="AI9090" s="61">
        <v>7.7793989314701037E-2</v>
      </c>
      <c r="AJ9090" s="61">
        <v>3.9201132368310618E-2</v>
      </c>
      <c r="AK9090" s="61">
        <v>3.675880002050147E-2</v>
      </c>
      <c r="AL9090" s="61">
        <v>4.7394843208734834E-2</v>
      </c>
      <c r="AM9090" s="61">
        <v>4.738678153969475E-2</v>
      </c>
      <c r="AN9090" s="61">
        <v>7.2140363787332476E-2</v>
      </c>
      <c r="AO9090" s="61">
        <v>0.10535083137742313</v>
      </c>
      <c r="AP9090" s="61">
        <v>9.3668883231293729E-2</v>
      </c>
      <c r="AQ9090" s="62">
        <f t="shared" si="287"/>
        <v>0.99999999999999978</v>
      </c>
    </row>
    <row r="9091" spans="2:43" x14ac:dyDescent="0.25">
      <c r="B9091" s="64">
        <v>9079</v>
      </c>
      <c r="C9091" s="62">
        <v>0.20283271384650073</v>
      </c>
      <c r="D9091" s="62">
        <v>0.14122615063520449</v>
      </c>
      <c r="E9091" s="62">
        <v>0.11923678231001056</v>
      </c>
      <c r="F9091" s="62">
        <v>2.8870621424686237E-2</v>
      </c>
      <c r="G9091" s="62">
        <v>5.1415909457051025E-2</v>
      </c>
      <c r="H9091" s="62">
        <v>1.1875110484529278E-4</v>
      </c>
      <c r="I9091" s="62">
        <v>3.4019152489514995E-2</v>
      </c>
      <c r="J9091" s="62">
        <v>3.7429536422983979E-3</v>
      </c>
      <c r="K9091" s="62">
        <v>0.11479359593256128</v>
      </c>
      <c r="L9091" s="62">
        <v>2.2736541941695842E-2</v>
      </c>
      <c r="M9091" s="62">
        <v>7.7596160455571245E-2</v>
      </c>
      <c r="N9091" s="62">
        <v>9.7370542253980424E-2</v>
      </c>
      <c r="O9091" s="62">
        <v>4.2258354383072301E-2</v>
      </c>
      <c r="P9091" s="62">
        <v>7.5488059094582574E-2</v>
      </c>
      <c r="Q9091" s="62">
        <v>0.11920711635450688</v>
      </c>
      <c r="R9091" s="62">
        <v>1.9647228353051906E-2</v>
      </c>
      <c r="S9091" s="62">
        <v>0.10518009249966445</v>
      </c>
      <c r="T9091" s="62">
        <v>8.8318138302906621E-2</v>
      </c>
      <c r="U9091" s="62">
        <f t="shared" si="286"/>
        <v>1</v>
      </c>
      <c r="V9091" s="63"/>
      <c r="X9091" s="64">
        <v>9079</v>
      </c>
      <c r="Y9091" s="62">
        <v>0.18793133844319287</v>
      </c>
      <c r="Z9091" s="62">
        <v>0.16467789880585171</v>
      </c>
      <c r="AA9091" s="61">
        <v>2.3370142946306832E-2</v>
      </c>
      <c r="AB9091" s="61">
        <v>0.11958417558060844</v>
      </c>
      <c r="AC9091" s="61">
        <v>4.188530815857313E-2</v>
      </c>
      <c r="AD9091" s="61">
        <v>2.408057835821174E-2</v>
      </c>
      <c r="AE9091" s="61">
        <v>1.1601555420093469E-3</v>
      </c>
      <c r="AF9091" s="61">
        <v>0.12942640581333928</v>
      </c>
      <c r="AG9091" s="61">
        <v>3.5806282902287906E-2</v>
      </c>
      <c r="AH9091" s="61">
        <v>0.10427852011802674</v>
      </c>
      <c r="AI9091" s="61">
        <v>9.7584376485385496E-2</v>
      </c>
      <c r="AJ9091" s="61">
        <v>0.11665622306627881</v>
      </c>
      <c r="AK9091" s="61">
        <v>2.5581457717660055E-2</v>
      </c>
      <c r="AL9091" s="61">
        <v>4.753357702905632E-2</v>
      </c>
      <c r="AM9091" s="61">
        <v>6.2115742079352977E-2</v>
      </c>
      <c r="AN9091" s="61">
        <v>6.2989728989667954E-2</v>
      </c>
      <c r="AO9091" s="61">
        <v>6.6606823250535657E-2</v>
      </c>
      <c r="AP9091" s="61">
        <v>4.1340501962699394E-2</v>
      </c>
      <c r="AQ9091" s="62">
        <f t="shared" si="287"/>
        <v>1.0000000000000002</v>
      </c>
    </row>
    <row r="9092" spans="2:43" x14ac:dyDescent="0.25">
      <c r="B9092" s="64">
        <v>9080</v>
      </c>
      <c r="C9092" s="62">
        <v>0.19391732516248483</v>
      </c>
      <c r="D9092" s="62">
        <v>0.1404781095592654</v>
      </c>
      <c r="E9092" s="62">
        <v>3.579524165128127E-2</v>
      </c>
      <c r="F9092" s="62">
        <v>1.4196933122479842E-2</v>
      </c>
      <c r="G9092" s="62">
        <v>7.5524312441124491E-3</v>
      </c>
      <c r="H9092" s="62">
        <v>9.5974863350528336E-2</v>
      </c>
      <c r="I9092" s="62">
        <v>6.3642957390900911E-3</v>
      </c>
      <c r="J9092" s="62">
        <v>5.8635313633061341E-2</v>
      </c>
      <c r="K9092" s="62">
        <v>8.790437208402406E-2</v>
      </c>
      <c r="L9092" s="62">
        <v>0.10705088522699459</v>
      </c>
      <c r="M9092" s="62">
        <v>0.11591977411476052</v>
      </c>
      <c r="N9092" s="62">
        <v>8.0923347287024189E-2</v>
      </c>
      <c r="O9092" s="62">
        <v>6.2743578368033182E-2</v>
      </c>
      <c r="P9092" s="62">
        <v>8.4972936283759723E-2</v>
      </c>
      <c r="Q9092" s="62">
        <v>2.6958027122800491E-2</v>
      </c>
      <c r="R9092" s="62">
        <v>0.10653505798528246</v>
      </c>
      <c r="S9092" s="62">
        <v>7.1684976737042022E-2</v>
      </c>
      <c r="T9092" s="62">
        <v>3.6787966049725736E-2</v>
      </c>
      <c r="U9092" s="62">
        <f t="shared" si="286"/>
        <v>1.0000000000000002</v>
      </c>
      <c r="V9092" s="63"/>
      <c r="X9092" s="64">
        <v>9080</v>
      </c>
      <c r="Y9092" s="62">
        <v>0.16588075510973124</v>
      </c>
      <c r="Z9092" s="62">
        <v>0.24048536717361788</v>
      </c>
      <c r="AA9092" s="61">
        <v>0.10541140931414605</v>
      </c>
      <c r="AB9092" s="61">
        <v>0.10314761795850261</v>
      </c>
      <c r="AC9092" s="61">
        <v>5.4256015848187976E-2</v>
      </c>
      <c r="AD9092" s="61">
        <v>0.10248802804328731</v>
      </c>
      <c r="AE9092" s="61">
        <v>3.9224442101515045E-2</v>
      </c>
      <c r="AF9092" s="61">
        <v>2.0104751104839509E-2</v>
      </c>
      <c r="AG9092" s="61">
        <v>1.1253525369688945E-2</v>
      </c>
      <c r="AH9092" s="61">
        <v>1.1327489286539601E-2</v>
      </c>
      <c r="AI9092" s="61">
        <v>7.359396495885176E-2</v>
      </c>
      <c r="AJ9092" s="61">
        <v>5.0104034741302705E-2</v>
      </c>
      <c r="AK9092" s="61">
        <v>8.6242318805565668E-2</v>
      </c>
      <c r="AL9092" s="61">
        <v>4.7946832137541182E-2</v>
      </c>
      <c r="AM9092" s="61">
        <v>4.4796063456413633E-2</v>
      </c>
      <c r="AN9092" s="61">
        <v>9.3277380476465624E-2</v>
      </c>
      <c r="AO9092" s="61">
        <v>4.7233778536212731E-2</v>
      </c>
      <c r="AP9092" s="61">
        <v>0.1095923478609397</v>
      </c>
      <c r="AQ9092" s="62">
        <f t="shared" si="287"/>
        <v>1</v>
      </c>
    </row>
    <row r="9093" spans="2:43" x14ac:dyDescent="0.25">
      <c r="B9093" s="64">
        <v>9081</v>
      </c>
      <c r="C9093" s="62">
        <v>0.21542420207961249</v>
      </c>
      <c r="D9093" s="62">
        <v>0.17941349565158993</v>
      </c>
      <c r="E9093" s="62">
        <v>0.10584095661911137</v>
      </c>
      <c r="F9093" s="62">
        <v>8.0632077174630348E-2</v>
      </c>
      <c r="G9093" s="62">
        <v>8.9684019437844945E-2</v>
      </c>
      <c r="H9093" s="62">
        <v>0.11575070281527076</v>
      </c>
      <c r="I9093" s="62">
        <v>2.3316954459638127E-2</v>
      </c>
      <c r="J9093" s="62">
        <v>8.7293372903183952E-2</v>
      </c>
      <c r="K9093" s="62">
        <v>1.8106985175744234E-2</v>
      </c>
      <c r="L9093" s="62">
        <v>6.0981950813186981E-3</v>
      </c>
      <c r="M9093" s="62">
        <v>5.17915908716097E-2</v>
      </c>
      <c r="N9093" s="62">
        <v>8.3581529661104145E-2</v>
      </c>
      <c r="O9093" s="62">
        <v>0.10039143327860474</v>
      </c>
      <c r="P9093" s="62">
        <v>1.9110059520654065E-3</v>
      </c>
      <c r="Q9093" s="62">
        <v>1.2583551953462307E-2</v>
      </c>
      <c r="R9093" s="62">
        <v>8.8089557649789957E-2</v>
      </c>
      <c r="S9093" s="62">
        <v>1.0541150450770588E-2</v>
      </c>
      <c r="T9093" s="62">
        <v>0.12438691651585083</v>
      </c>
      <c r="U9093" s="62">
        <f t="shared" si="286"/>
        <v>1.0000000000000002</v>
      </c>
      <c r="V9093" s="63"/>
      <c r="X9093" s="64">
        <v>9081</v>
      </c>
      <c r="Y9093" s="62">
        <v>0.18156408969266244</v>
      </c>
      <c r="Z9093" s="62">
        <v>0.21297186220054468</v>
      </c>
      <c r="AA9093" s="61">
        <v>7.0053734276841612E-3</v>
      </c>
      <c r="AB9093" s="61">
        <v>2.6660831596601847E-2</v>
      </c>
      <c r="AC9093" s="61">
        <v>7.0612542066708472E-2</v>
      </c>
      <c r="AD9093" s="61">
        <v>4.5672355549227925E-2</v>
      </c>
      <c r="AE9093" s="61">
        <v>4.4851736303076248E-2</v>
      </c>
      <c r="AF9093" s="61">
        <v>0.10049746161701435</v>
      </c>
      <c r="AG9093" s="61">
        <v>5.3503738621267352E-2</v>
      </c>
      <c r="AH9093" s="61">
        <v>2.7181153231147389E-2</v>
      </c>
      <c r="AI9093" s="61">
        <v>6.6950538387300876E-2</v>
      </c>
      <c r="AJ9093" s="61">
        <v>4.5695855244053438E-2</v>
      </c>
      <c r="AK9093" s="61">
        <v>7.3680385779833685E-2</v>
      </c>
      <c r="AL9093" s="61">
        <v>0.11864696454900588</v>
      </c>
      <c r="AM9093" s="61">
        <v>6.7830299686052267E-2</v>
      </c>
      <c r="AN9093" s="61">
        <v>0.11217943214798212</v>
      </c>
      <c r="AO9093" s="61">
        <v>5.8926452600459367E-2</v>
      </c>
      <c r="AP9093" s="61">
        <v>8.010487919258473E-2</v>
      </c>
      <c r="AQ9093" s="62">
        <f t="shared" si="287"/>
        <v>1</v>
      </c>
    </row>
    <row r="9094" spans="2:43" x14ac:dyDescent="0.25">
      <c r="B9094" s="64">
        <v>9082</v>
      </c>
      <c r="C9094" s="62">
        <v>0.2092832165003311</v>
      </c>
      <c r="D9094" s="62">
        <v>0.1811245629812975</v>
      </c>
      <c r="E9094" s="62">
        <v>9.6229614971247893E-2</v>
      </c>
      <c r="F9094" s="62">
        <v>2.6669723545649855E-2</v>
      </c>
      <c r="G9094" s="62">
        <v>0.12308189567262728</v>
      </c>
      <c r="H9094" s="62">
        <v>0.14117196129214929</v>
      </c>
      <c r="I9094" s="62">
        <v>8.113080295535248E-2</v>
      </c>
      <c r="J9094" s="62">
        <v>4.9683604847439118E-2</v>
      </c>
      <c r="K9094" s="62">
        <v>6.6479559316788436E-2</v>
      </c>
      <c r="L9094" s="62">
        <v>3.2943644083961408E-2</v>
      </c>
      <c r="M9094" s="62">
        <v>8.090115000006122E-3</v>
      </c>
      <c r="N9094" s="62">
        <v>8.0480198333883535E-2</v>
      </c>
      <c r="O9094" s="62">
        <v>2.1059938766096239E-2</v>
      </c>
      <c r="P9094" s="62">
        <v>3.3846519849003838E-2</v>
      </c>
      <c r="Q9094" s="62">
        <v>2.8357304353323278E-3</v>
      </c>
      <c r="R9094" s="62">
        <v>0.10495851399229469</v>
      </c>
      <c r="S9094" s="62">
        <v>0.10655742793309583</v>
      </c>
      <c r="T9094" s="62">
        <v>2.4780749005071764E-2</v>
      </c>
      <c r="U9094" s="62">
        <f t="shared" si="286"/>
        <v>1.0000000000000002</v>
      </c>
      <c r="V9094" s="63"/>
      <c r="X9094" s="64">
        <v>9082</v>
      </c>
      <c r="Y9094" s="62">
        <v>0.15778597525957627</v>
      </c>
      <c r="Z9094" s="62">
        <v>0.21622743587086393</v>
      </c>
      <c r="AA9094" s="61">
        <v>8.8151337157515164E-2</v>
      </c>
      <c r="AB9094" s="61">
        <v>1.4896125747410218E-2</v>
      </c>
      <c r="AC9094" s="61">
        <v>4.8517519346813642E-2</v>
      </c>
      <c r="AD9094" s="61">
        <v>0.12265199542060851</v>
      </c>
      <c r="AE9094" s="61">
        <v>2.707425408089581E-2</v>
      </c>
      <c r="AF9094" s="61">
        <v>1.0059057658386616E-2</v>
      </c>
      <c r="AG9094" s="61">
        <v>8.1680668137308204E-2</v>
      </c>
      <c r="AH9094" s="61">
        <v>8.2942518159456219E-2</v>
      </c>
      <c r="AI9094" s="61">
        <v>1.916397480988262E-2</v>
      </c>
      <c r="AJ9094" s="61">
        <v>8.6079779225482018E-4</v>
      </c>
      <c r="AK9094" s="61">
        <v>0.1373396670415083</v>
      </c>
      <c r="AL9094" s="61">
        <v>0.12108136637687775</v>
      </c>
      <c r="AM9094" s="61">
        <v>9.5967206477104744E-2</v>
      </c>
      <c r="AN9094" s="61">
        <v>8.3990442127852112E-5</v>
      </c>
      <c r="AO9094" s="61">
        <v>5.5391263541036379E-2</v>
      </c>
      <c r="AP9094" s="61">
        <v>9.4138257810813239E-2</v>
      </c>
      <c r="AQ9094" s="62">
        <f t="shared" si="287"/>
        <v>1</v>
      </c>
    </row>
    <row r="9095" spans="2:43" x14ac:dyDescent="0.25">
      <c r="B9095" s="64">
        <v>9083</v>
      </c>
      <c r="C9095" s="62">
        <v>0.19839481676060164</v>
      </c>
      <c r="D9095" s="62">
        <v>0.1637009042388283</v>
      </c>
      <c r="E9095" s="62">
        <v>1.3844954819113034E-2</v>
      </c>
      <c r="F9095" s="62">
        <v>8.7038258299814472E-2</v>
      </c>
      <c r="G9095" s="62">
        <v>7.6840454691562629E-2</v>
      </c>
      <c r="H9095" s="62">
        <v>8.7699689141071929E-2</v>
      </c>
      <c r="I9095" s="62">
        <v>4.6756833901230518E-2</v>
      </c>
      <c r="J9095" s="62">
        <v>5.8019200916821306E-2</v>
      </c>
      <c r="K9095" s="62">
        <v>6.8800248504560832E-2</v>
      </c>
      <c r="L9095" s="62">
        <v>6.9983482721292969E-2</v>
      </c>
      <c r="M9095" s="62">
        <v>4.7522618255154539E-2</v>
      </c>
      <c r="N9095" s="62">
        <v>4.4039338613060322E-2</v>
      </c>
      <c r="O9095" s="62">
        <v>5.4668324777915639E-2</v>
      </c>
      <c r="P9095" s="62">
        <v>8.8334347657616885E-2</v>
      </c>
      <c r="Q9095" s="62">
        <v>8.2763583052905085E-2</v>
      </c>
      <c r="R9095" s="62">
        <v>8.231911485011334E-2</v>
      </c>
      <c r="S9095" s="62">
        <v>7.5397333932153185E-2</v>
      </c>
      <c r="T9095" s="62">
        <v>1.5972215865613114E-2</v>
      </c>
      <c r="U9095" s="62">
        <f t="shared" si="286"/>
        <v>0.99999999999999989</v>
      </c>
      <c r="V9095" s="63"/>
      <c r="X9095" s="64">
        <v>9083</v>
      </c>
      <c r="Y9095" s="62">
        <v>0.15296756144021598</v>
      </c>
      <c r="Z9095" s="62">
        <v>9.7283974094631659E-2</v>
      </c>
      <c r="AA9095" s="61">
        <v>0.10576077213557669</v>
      </c>
      <c r="AB9095" s="61">
        <v>0.126037610819284</v>
      </c>
      <c r="AC9095" s="61">
        <v>2.4850806667646257E-4</v>
      </c>
      <c r="AD9095" s="61">
        <v>0.11559512402529927</v>
      </c>
      <c r="AE9095" s="61">
        <v>6.8253173809546472E-2</v>
      </c>
      <c r="AF9095" s="61">
        <v>4.2157558814720338E-2</v>
      </c>
      <c r="AG9095" s="61">
        <v>2.6480918096629905E-2</v>
      </c>
      <c r="AH9095" s="61">
        <v>2.9070732160528537E-2</v>
      </c>
      <c r="AI9095" s="61">
        <v>6.7358642076658162E-2</v>
      </c>
      <c r="AJ9095" s="61">
        <v>0.12911460516091305</v>
      </c>
      <c r="AK9095" s="61">
        <v>5.9453055451646461E-2</v>
      </c>
      <c r="AL9095" s="61">
        <v>4.9064735709952742E-3</v>
      </c>
      <c r="AM9095" s="61">
        <v>0.1149842628666851</v>
      </c>
      <c r="AN9095" s="61">
        <v>1.3310711504554854E-2</v>
      </c>
      <c r="AO9095" s="61">
        <v>9.3137663228944678E-2</v>
      </c>
      <c r="AP9095" s="61">
        <v>4.1301882113408024E-3</v>
      </c>
      <c r="AQ9095" s="62">
        <f t="shared" si="287"/>
        <v>1</v>
      </c>
    </row>
    <row r="9096" spans="2:43" x14ac:dyDescent="0.25">
      <c r="B9096" s="64">
        <v>9084</v>
      </c>
      <c r="C9096" s="62">
        <v>0.18782930632151537</v>
      </c>
      <c r="D9096" s="62">
        <v>0.10995512580855796</v>
      </c>
      <c r="E9096" s="62">
        <v>1.6921991709919693E-2</v>
      </c>
      <c r="F9096" s="62">
        <v>8.364124266774163E-2</v>
      </c>
      <c r="G9096" s="62">
        <v>1.820898196100082E-2</v>
      </c>
      <c r="H9096" s="62">
        <v>0.11347925250329824</v>
      </c>
      <c r="I9096" s="62">
        <v>9.5977167513929817E-2</v>
      </c>
      <c r="J9096" s="62">
        <v>5.8982401196552188E-2</v>
      </c>
      <c r="K9096" s="62">
        <v>6.8153266014308253E-2</v>
      </c>
      <c r="L9096" s="62">
        <v>0.11878818633435047</v>
      </c>
      <c r="M9096" s="62">
        <v>2.7002085911231436E-2</v>
      </c>
      <c r="N9096" s="62">
        <v>3.7636054758259076E-2</v>
      </c>
      <c r="O9096" s="62">
        <v>2.779354146826744E-2</v>
      </c>
      <c r="P9096" s="62">
        <v>8.7810720009440152E-2</v>
      </c>
      <c r="Q9096" s="62">
        <v>0.12196032150012866</v>
      </c>
      <c r="R9096" s="62">
        <v>1.0878186040343487E-2</v>
      </c>
      <c r="S9096" s="62">
        <v>2.5502491636319454E-2</v>
      </c>
      <c r="T9096" s="62">
        <v>8.7264108774909491E-2</v>
      </c>
      <c r="U9096" s="62">
        <f t="shared" si="286"/>
        <v>1.0000000000000002</v>
      </c>
      <c r="V9096" s="63"/>
      <c r="X9096" s="64">
        <v>9084</v>
      </c>
      <c r="Y9096" s="62">
        <v>0.17568657869144333</v>
      </c>
      <c r="Z9096" s="62">
        <v>0.14583222722397668</v>
      </c>
      <c r="AA9096" s="61">
        <v>4.0417032590759974E-2</v>
      </c>
      <c r="AB9096" s="61">
        <v>5.0303860459045044E-2</v>
      </c>
      <c r="AC9096" s="61">
        <v>5.7833879190419261E-2</v>
      </c>
      <c r="AD9096" s="61">
        <v>2.2273954303656505E-2</v>
      </c>
      <c r="AE9096" s="61">
        <v>8.0259746646896654E-2</v>
      </c>
      <c r="AF9096" s="61">
        <v>9.4088406354356668E-2</v>
      </c>
      <c r="AG9096" s="61">
        <v>7.7834425579942218E-2</v>
      </c>
      <c r="AH9096" s="61">
        <v>8.3458079211146008E-2</v>
      </c>
      <c r="AI9096" s="61">
        <v>3.9771893710481281E-2</v>
      </c>
      <c r="AJ9096" s="61">
        <v>0.10580184534004913</v>
      </c>
      <c r="AK9096" s="61">
        <v>1.4608344240252962E-2</v>
      </c>
      <c r="AL9096" s="61">
        <v>0.10449533817284923</v>
      </c>
      <c r="AM9096" s="61">
        <v>9.5299881897104463E-2</v>
      </c>
      <c r="AN9096" s="61">
        <v>5.467484382980814E-2</v>
      </c>
      <c r="AO9096" s="61">
        <v>4.2835774023148997E-2</v>
      </c>
      <c r="AP9096" s="61">
        <v>3.6042694450083394E-2</v>
      </c>
      <c r="AQ9096" s="62">
        <f t="shared" si="287"/>
        <v>0.99999999999999989</v>
      </c>
    </row>
    <row r="9097" spans="2:43" x14ac:dyDescent="0.25">
      <c r="B9097" s="64">
        <v>9085</v>
      </c>
      <c r="C9097" s="62">
        <v>0.18203062684559984</v>
      </c>
      <c r="D9097" s="62">
        <v>0.13312833010980932</v>
      </c>
      <c r="E9097" s="62">
        <v>8.1568544358351813E-2</v>
      </c>
      <c r="F9097" s="62">
        <v>7.6858960807959481E-2</v>
      </c>
      <c r="G9097" s="62">
        <v>2.9517332185024687E-2</v>
      </c>
      <c r="H9097" s="62">
        <v>9.2141902397638836E-2</v>
      </c>
      <c r="I9097" s="62">
        <v>6.9104027296567005E-2</v>
      </c>
      <c r="J9097" s="62">
        <v>3.1468922661291754E-2</v>
      </c>
      <c r="K9097" s="62">
        <v>4.9734934146627573E-2</v>
      </c>
      <c r="L9097" s="62">
        <v>6.6604960274290304E-2</v>
      </c>
      <c r="M9097" s="62">
        <v>3.0624992903111437E-2</v>
      </c>
      <c r="N9097" s="62">
        <v>6.2906276376120077E-2</v>
      </c>
      <c r="O9097" s="62">
        <v>5.4760729576171827E-2</v>
      </c>
      <c r="P9097" s="62">
        <v>6.5906378739324104E-2</v>
      </c>
      <c r="Q9097" s="62">
        <v>0.12033529921964217</v>
      </c>
      <c r="R9097" s="62">
        <v>9.5297615932982374E-2</v>
      </c>
      <c r="S9097" s="62">
        <v>4.4076609933725438E-3</v>
      </c>
      <c r="T9097" s="62">
        <v>6.8761462131523968E-2</v>
      </c>
      <c r="U9097" s="62">
        <f t="shared" si="286"/>
        <v>1</v>
      </c>
      <c r="V9097" s="63"/>
      <c r="X9097" s="64">
        <v>9085</v>
      </c>
      <c r="Y9097" s="62">
        <v>0.17157763247869792</v>
      </c>
      <c r="Z9097" s="62">
        <v>0.1696078775106431</v>
      </c>
      <c r="AA9097" s="61">
        <v>2.5911154346200723E-2</v>
      </c>
      <c r="AB9097" s="61">
        <v>8.2112645945085577E-2</v>
      </c>
      <c r="AC9097" s="61">
        <v>3.2018019405449454E-2</v>
      </c>
      <c r="AD9097" s="61">
        <v>9.7090747799437414E-3</v>
      </c>
      <c r="AE9097" s="61">
        <v>6.0531692264559775E-2</v>
      </c>
      <c r="AF9097" s="61">
        <v>8.3859936082549352E-2</v>
      </c>
      <c r="AG9097" s="61">
        <v>6.7783881700275481E-2</v>
      </c>
      <c r="AH9097" s="61">
        <v>4.344980762095418E-3</v>
      </c>
      <c r="AI9097" s="61">
        <v>9.6744282172335799E-2</v>
      </c>
      <c r="AJ9097" s="61">
        <v>9.8078403107712722E-2</v>
      </c>
      <c r="AK9097" s="61">
        <v>0.10942492060941203</v>
      </c>
      <c r="AL9097" s="61">
        <v>0.12500651295469456</v>
      </c>
      <c r="AM9097" s="61">
        <v>0.1273941269515097</v>
      </c>
      <c r="AN9097" s="61">
        <v>1.0328322219406374E-2</v>
      </c>
      <c r="AO9097" s="61">
        <v>4.2127923314605596E-2</v>
      </c>
      <c r="AP9097" s="61">
        <v>2.4624123384163758E-2</v>
      </c>
      <c r="AQ9097" s="62">
        <f t="shared" si="287"/>
        <v>1.0000000000000002</v>
      </c>
    </row>
    <row r="9098" spans="2:43" x14ac:dyDescent="0.25">
      <c r="B9098" s="64">
        <v>9086</v>
      </c>
      <c r="C9098" s="62">
        <v>0.19318054653216998</v>
      </c>
      <c r="D9098" s="62">
        <v>0.1093003362155793</v>
      </c>
      <c r="E9098" s="62">
        <v>4.0399348134710994E-2</v>
      </c>
      <c r="F9098" s="62">
        <v>1.9220697897904145E-2</v>
      </c>
      <c r="G9098" s="62">
        <v>1.1111871304917437E-3</v>
      </c>
      <c r="H9098" s="62">
        <v>8.9648452644857449E-2</v>
      </c>
      <c r="I9098" s="62">
        <v>5.3037706928354744E-2</v>
      </c>
      <c r="J9098" s="62">
        <v>9.532563991002789E-2</v>
      </c>
      <c r="K9098" s="62">
        <v>2.2923599696390396E-2</v>
      </c>
      <c r="L9098" s="62">
        <v>9.622363755758756E-2</v>
      </c>
      <c r="M9098" s="62">
        <v>2.9776576995324749E-2</v>
      </c>
      <c r="N9098" s="62">
        <v>7.6726743497521871E-2</v>
      </c>
      <c r="O9098" s="62">
        <v>2.7965670223753052E-2</v>
      </c>
      <c r="P9098" s="62">
        <v>8.3530661214517118E-2</v>
      </c>
      <c r="Q9098" s="62">
        <v>7.3478596113792066E-2</v>
      </c>
      <c r="R9098" s="62">
        <v>9.9449558190475337E-2</v>
      </c>
      <c r="S9098" s="62">
        <v>0.10057126078794958</v>
      </c>
      <c r="T9098" s="62">
        <v>9.0610663076341594E-2</v>
      </c>
      <c r="U9098" s="62">
        <f t="shared" si="286"/>
        <v>1.0000000000000002</v>
      </c>
      <c r="V9098" s="63"/>
      <c r="X9098" s="64">
        <v>9086</v>
      </c>
      <c r="Y9098" s="62">
        <v>0.17163376320078105</v>
      </c>
      <c r="Z9098" s="62">
        <v>0.19006408051393753</v>
      </c>
      <c r="AA9098" s="61">
        <v>5.0901902470524979E-2</v>
      </c>
      <c r="AB9098" s="61">
        <v>3.4983751774592849E-2</v>
      </c>
      <c r="AC9098" s="61">
        <v>4.6774602081618044E-2</v>
      </c>
      <c r="AD9098" s="61">
        <v>2.4345458263092718E-2</v>
      </c>
      <c r="AE9098" s="61">
        <v>2.8932048642856912E-2</v>
      </c>
      <c r="AF9098" s="61">
        <v>5.4507018157431519E-4</v>
      </c>
      <c r="AG9098" s="61">
        <v>0.1030084895305443</v>
      </c>
      <c r="AH9098" s="61">
        <v>1.274606730261744E-2</v>
      </c>
      <c r="AI9098" s="61">
        <v>8.976390413946754E-2</v>
      </c>
      <c r="AJ9098" s="61">
        <v>7.0410099984627286E-2</v>
      </c>
      <c r="AK9098" s="61">
        <v>7.4276518482972412E-2</v>
      </c>
      <c r="AL9098" s="61">
        <v>8.1509300302269938E-2</v>
      </c>
      <c r="AM9098" s="61">
        <v>5.2914750741213247E-2</v>
      </c>
      <c r="AN9098" s="61">
        <v>8.3031745970254117E-2</v>
      </c>
      <c r="AO9098" s="61">
        <v>0.13812612845444541</v>
      </c>
      <c r="AP9098" s="61">
        <v>0.10773016167732848</v>
      </c>
      <c r="AQ9098" s="62">
        <f t="shared" si="287"/>
        <v>1</v>
      </c>
    </row>
    <row r="9099" spans="2:43" x14ac:dyDescent="0.25">
      <c r="B9099" s="64">
        <v>9087</v>
      </c>
      <c r="C9099" s="62">
        <v>0.18728280799545935</v>
      </c>
      <c r="D9099" s="62">
        <v>0.14113575179793769</v>
      </c>
      <c r="E9099" s="62">
        <v>1.1768623975722736E-2</v>
      </c>
      <c r="F9099" s="62">
        <v>9.3107030940775021E-2</v>
      </c>
      <c r="G9099" s="62">
        <v>5.6380880246306352E-2</v>
      </c>
      <c r="H9099" s="62">
        <v>0.11998389193009819</v>
      </c>
      <c r="I9099" s="62">
        <v>4.3972396676975639E-2</v>
      </c>
      <c r="J9099" s="62">
        <v>5.9949176334281457E-2</v>
      </c>
      <c r="K9099" s="62">
        <v>4.2055836301727434E-2</v>
      </c>
      <c r="L9099" s="62">
        <v>1.2488030889939501E-2</v>
      </c>
      <c r="M9099" s="62">
        <v>5.2767592978187616E-2</v>
      </c>
      <c r="N9099" s="62">
        <v>0.10158273326333178</v>
      </c>
      <c r="O9099" s="62">
        <v>2.1603715418363749E-2</v>
      </c>
      <c r="P9099" s="62">
        <v>0.11492760832539342</v>
      </c>
      <c r="Q9099" s="62">
        <v>7.8175276623535336E-2</v>
      </c>
      <c r="R9099" s="62">
        <v>0.11309205276851129</v>
      </c>
      <c r="S9099" s="62">
        <v>1.1755105749054954E-2</v>
      </c>
      <c r="T9099" s="62">
        <v>6.63900475777955E-2</v>
      </c>
      <c r="U9099" s="62">
        <f t="shared" si="286"/>
        <v>0.99999999999999978</v>
      </c>
      <c r="V9099" s="63"/>
      <c r="X9099" s="64">
        <v>9087</v>
      </c>
      <c r="Y9099" s="62">
        <v>0.19700060252571344</v>
      </c>
      <c r="Z9099" s="62">
        <v>0.33334296652293804</v>
      </c>
      <c r="AA9099" s="61">
        <v>7.6664257904458175E-2</v>
      </c>
      <c r="AB9099" s="61">
        <v>8.6743973793216397E-2</v>
      </c>
      <c r="AC9099" s="61">
        <v>0.10539682903993666</v>
      </c>
      <c r="AD9099" s="61">
        <v>6.5707231266025476E-3</v>
      </c>
      <c r="AE9099" s="61">
        <v>2.5329519836218464E-2</v>
      </c>
      <c r="AF9099" s="61">
        <v>0.11314441778917707</v>
      </c>
      <c r="AG9099" s="61">
        <v>5.7179357375521274E-2</v>
      </c>
      <c r="AH9099" s="61">
        <v>1.3608701621426165E-3</v>
      </c>
      <c r="AI9099" s="61">
        <v>1.527116148095773E-2</v>
      </c>
      <c r="AJ9099" s="61">
        <v>8.9588857363392754E-2</v>
      </c>
      <c r="AK9099" s="61">
        <v>8.3663471541986223E-2</v>
      </c>
      <c r="AL9099" s="61">
        <v>3.1546996057663243E-2</v>
      </c>
      <c r="AM9099" s="61">
        <v>0.11612649520359983</v>
      </c>
      <c r="AN9099" s="61">
        <v>8.8619782022777732E-2</v>
      </c>
      <c r="AO9099" s="61">
        <v>5.7669026368950757E-2</v>
      </c>
      <c r="AP9099" s="61">
        <v>4.5124260933398656E-2</v>
      </c>
      <c r="AQ9099" s="62">
        <f t="shared" si="287"/>
        <v>1</v>
      </c>
    </row>
    <row r="9100" spans="2:43" x14ac:dyDescent="0.25">
      <c r="B9100" s="64">
        <v>9088</v>
      </c>
      <c r="C9100" s="62">
        <v>0.2036938645300321</v>
      </c>
      <c r="D9100" s="62">
        <v>0.14045746939199866</v>
      </c>
      <c r="E9100" s="62">
        <v>4.8897470099960608E-2</v>
      </c>
      <c r="F9100" s="62">
        <v>8.6035825425149995E-2</v>
      </c>
      <c r="G9100" s="62">
        <v>4.0461136650812371E-2</v>
      </c>
      <c r="H9100" s="62">
        <v>8.5245775092853804E-2</v>
      </c>
      <c r="I9100" s="62">
        <v>9.3926240634562314E-2</v>
      </c>
      <c r="J9100" s="62">
        <v>8.9971439422054128E-2</v>
      </c>
      <c r="K9100" s="62">
        <v>2.1872595342881725E-2</v>
      </c>
      <c r="L9100" s="62">
        <v>9.6043356389851453E-2</v>
      </c>
      <c r="M9100" s="62">
        <v>4.2703593942190095E-3</v>
      </c>
      <c r="N9100" s="62">
        <v>3.3532466544654964E-3</v>
      </c>
      <c r="O9100" s="62">
        <v>7.3904351831074758E-2</v>
      </c>
      <c r="P9100" s="62">
        <v>5.1145359342711041E-2</v>
      </c>
      <c r="Q9100" s="62">
        <v>5.2897336529455101E-2</v>
      </c>
      <c r="R9100" s="62">
        <v>8.8418641531255102E-2</v>
      </c>
      <c r="S9100" s="62">
        <v>8.2045309723588741E-2</v>
      </c>
      <c r="T9100" s="62">
        <v>8.1511555935104382E-2</v>
      </c>
      <c r="U9100" s="62">
        <f t="shared" si="286"/>
        <v>1</v>
      </c>
      <c r="V9100" s="63"/>
      <c r="X9100" s="64">
        <v>9088</v>
      </c>
      <c r="Y9100" s="62">
        <v>0.18682916064941354</v>
      </c>
      <c r="Z9100" s="62">
        <v>0.15538551771169418</v>
      </c>
      <c r="AA9100" s="61">
        <v>0.10956625504954365</v>
      </c>
      <c r="AB9100" s="61">
        <v>0.10113397818293786</v>
      </c>
      <c r="AC9100" s="61">
        <v>3.6677239876610389E-2</v>
      </c>
      <c r="AD9100" s="61">
        <v>4.1860008657767699E-2</v>
      </c>
      <c r="AE9100" s="61">
        <v>3.9655477549474523E-2</v>
      </c>
      <c r="AF9100" s="61">
        <v>8.7043822116037339E-2</v>
      </c>
      <c r="AG9100" s="61">
        <v>2.9464412294108587E-2</v>
      </c>
      <c r="AH9100" s="61">
        <v>3.6834553072831545E-2</v>
      </c>
      <c r="AI9100" s="61">
        <v>2.1679419122949427E-2</v>
      </c>
      <c r="AJ9100" s="61">
        <v>7.5025760752612178E-2</v>
      </c>
      <c r="AK9100" s="61">
        <v>4.2092313710094816E-2</v>
      </c>
      <c r="AL9100" s="61">
        <v>8.9750739237194566E-2</v>
      </c>
      <c r="AM9100" s="61">
        <v>1.0670620940219096E-2</v>
      </c>
      <c r="AN9100" s="61">
        <v>6.8878172947915595E-2</v>
      </c>
      <c r="AO9100" s="61">
        <v>9.6914549526329136E-2</v>
      </c>
      <c r="AP9100" s="61">
        <v>0.11275267696337346</v>
      </c>
      <c r="AQ9100" s="62">
        <f t="shared" si="287"/>
        <v>0.99999999999999978</v>
      </c>
    </row>
    <row r="9101" spans="2:43" x14ac:dyDescent="0.25">
      <c r="B9101" s="64">
        <v>9089</v>
      </c>
      <c r="C9101" s="62">
        <v>0.2085232233796015</v>
      </c>
      <c r="D9101" s="62">
        <v>0.17989484241255047</v>
      </c>
      <c r="E9101" s="62">
        <v>5.1812014206562024E-3</v>
      </c>
      <c r="F9101" s="62">
        <v>8.0371094822078923E-2</v>
      </c>
      <c r="G9101" s="62">
        <v>7.9389071308563999E-2</v>
      </c>
      <c r="H9101" s="62">
        <v>9.7447991184767338E-2</v>
      </c>
      <c r="I9101" s="62">
        <v>4.5240218571680743E-2</v>
      </c>
      <c r="J9101" s="62">
        <v>8.3812934267676512E-2</v>
      </c>
      <c r="K9101" s="62">
        <v>0.11206296724102616</v>
      </c>
      <c r="L9101" s="62">
        <v>1.7923473736767524E-2</v>
      </c>
      <c r="M9101" s="62">
        <v>5.3049184241561916E-2</v>
      </c>
      <c r="N9101" s="62">
        <v>1.3985343691060342E-2</v>
      </c>
      <c r="O9101" s="62">
        <v>3.7179819767820817E-2</v>
      </c>
      <c r="P9101" s="62">
        <v>9.3098969174962354E-2</v>
      </c>
      <c r="Q9101" s="62">
        <v>5.0428238549368343E-2</v>
      </c>
      <c r="R9101" s="62">
        <v>0.10666631525360694</v>
      </c>
      <c r="S9101" s="62">
        <v>0.10645774137309842</v>
      </c>
      <c r="T9101" s="62">
        <v>1.7705435395303195E-2</v>
      </c>
      <c r="U9101" s="62">
        <f t="shared" si="286"/>
        <v>0.99999999999999967</v>
      </c>
      <c r="V9101" s="63"/>
      <c r="X9101" s="64">
        <v>9089</v>
      </c>
      <c r="Y9101" s="62">
        <v>0.15958653780738544</v>
      </c>
      <c r="Z9101" s="62">
        <v>0.13115759432230054</v>
      </c>
      <c r="AA9101" s="61">
        <v>4.7420246525982666E-2</v>
      </c>
      <c r="AB9101" s="61">
        <v>8.4395708237534617E-3</v>
      </c>
      <c r="AC9101" s="61">
        <v>5.6381432600074874E-2</v>
      </c>
      <c r="AD9101" s="61">
        <v>0.14119477673802056</v>
      </c>
      <c r="AE9101" s="61">
        <v>0.13803603011056584</v>
      </c>
      <c r="AF9101" s="61">
        <v>4.986064048138425E-2</v>
      </c>
      <c r="AG9101" s="61">
        <v>5.3124220915564319E-2</v>
      </c>
      <c r="AH9101" s="61">
        <v>6.3637161039914014E-2</v>
      </c>
      <c r="AI9101" s="61">
        <v>3.4310082481755627E-2</v>
      </c>
      <c r="AJ9101" s="61">
        <v>0.10370320597687839</v>
      </c>
      <c r="AK9101" s="61">
        <v>3.9395160154833797E-2</v>
      </c>
      <c r="AL9101" s="61">
        <v>2.4232500498961834E-2</v>
      </c>
      <c r="AM9101" s="61">
        <v>8.018690330485484E-2</v>
      </c>
      <c r="AN9101" s="61">
        <v>2.5131244467853673E-2</v>
      </c>
      <c r="AO9101" s="61">
        <v>9.9285022592402752E-2</v>
      </c>
      <c r="AP9101" s="61">
        <v>3.5661801287199028E-2</v>
      </c>
      <c r="AQ9101" s="62">
        <f t="shared" si="287"/>
        <v>1</v>
      </c>
    </row>
    <row r="9102" spans="2:43" x14ac:dyDescent="0.25">
      <c r="B9102" s="64">
        <v>9090</v>
      </c>
      <c r="C9102" s="62">
        <v>0.21532646946643788</v>
      </c>
      <c r="D9102" s="62">
        <v>0.15478298806282498</v>
      </c>
      <c r="E9102" s="62">
        <v>1.0686534697852553E-3</v>
      </c>
      <c r="F9102" s="62">
        <v>4.4364556833238426E-3</v>
      </c>
      <c r="G9102" s="62">
        <v>1.2570318205863188E-2</v>
      </c>
      <c r="H9102" s="62">
        <v>3.2333621461245882E-2</v>
      </c>
      <c r="I9102" s="62">
        <v>1.9844787300741872E-2</v>
      </c>
      <c r="J9102" s="62">
        <v>0.10874458352523483</v>
      </c>
      <c r="K9102" s="62">
        <v>0.11594787582155244</v>
      </c>
      <c r="L9102" s="62">
        <v>4.8924704305475304E-2</v>
      </c>
      <c r="M9102" s="62">
        <v>0.1090472254579211</v>
      </c>
      <c r="N9102" s="62">
        <v>6.562151423011911E-2</v>
      </c>
      <c r="O9102" s="62">
        <v>0.11640268564454348</v>
      </c>
      <c r="P9102" s="62">
        <v>0.10841370961084469</v>
      </c>
      <c r="Q9102" s="62">
        <v>3.5901681656155413E-2</v>
      </c>
      <c r="R9102" s="62">
        <v>8.588717284140672E-2</v>
      </c>
      <c r="S9102" s="62">
        <v>0.1033047220055292</v>
      </c>
      <c r="T9102" s="62">
        <v>3.1550288780257778E-2</v>
      </c>
      <c r="U9102" s="62">
        <f t="shared" ref="U9102:U9165" si="288">SUM(E9102:T9102)</f>
        <v>1</v>
      </c>
      <c r="V9102" s="63"/>
      <c r="X9102" s="64">
        <v>9090</v>
      </c>
      <c r="Y9102" s="62">
        <v>0.17753339148447261</v>
      </c>
      <c r="Z9102" s="62">
        <v>0.27696016787609073</v>
      </c>
      <c r="AA9102" s="61">
        <v>0.11389379055625075</v>
      </c>
      <c r="AB9102" s="61">
        <v>0.11963817300996632</v>
      </c>
      <c r="AC9102" s="61">
        <v>9.5246219308061722E-2</v>
      </c>
      <c r="AD9102" s="61">
        <v>0.11506438782279391</v>
      </c>
      <c r="AE9102" s="61">
        <v>4.9338695344091785E-2</v>
      </c>
      <c r="AF9102" s="61">
        <v>6.7121635476907998E-2</v>
      </c>
      <c r="AG9102" s="61">
        <v>2.8445482083494459E-2</v>
      </c>
      <c r="AH9102" s="61">
        <v>4.1831662008934858E-2</v>
      </c>
      <c r="AI9102" s="61">
        <v>1.3847473761271734E-2</v>
      </c>
      <c r="AJ9102" s="61">
        <v>2.892067719077043E-2</v>
      </c>
      <c r="AK9102" s="61">
        <v>1.9912486212908027E-6</v>
      </c>
      <c r="AL9102" s="61">
        <v>1.7986199975633711E-2</v>
      </c>
      <c r="AM9102" s="61">
        <v>0.10400077218283685</v>
      </c>
      <c r="AN9102" s="61">
        <v>0.12165756052818991</v>
      </c>
      <c r="AO9102" s="61">
        <v>7.4910662306851061E-2</v>
      </c>
      <c r="AP9102" s="61">
        <v>8.0946171953232525E-3</v>
      </c>
      <c r="AQ9102" s="62">
        <f t="shared" ref="AQ9102:AQ9165" si="289">SUM(AA9102:AP9102)</f>
        <v>1</v>
      </c>
    </row>
    <row r="9103" spans="2:43" x14ac:dyDescent="0.25">
      <c r="B9103" s="64">
        <v>9091</v>
      </c>
      <c r="C9103" s="62">
        <v>0.19755349096509794</v>
      </c>
      <c r="D9103" s="62">
        <v>0.14588962202414238</v>
      </c>
      <c r="E9103" s="62">
        <v>4.7896436362448974E-2</v>
      </c>
      <c r="F9103" s="62">
        <v>1.9189760135464112E-2</v>
      </c>
      <c r="G9103" s="62">
        <v>7.3401965544242845E-2</v>
      </c>
      <c r="H9103" s="62">
        <v>7.1663037466442994E-2</v>
      </c>
      <c r="I9103" s="62">
        <v>5.6068208897470974E-2</v>
      </c>
      <c r="J9103" s="62">
        <v>6.5782282036005071E-2</v>
      </c>
      <c r="K9103" s="62">
        <v>3.234808092728992E-2</v>
      </c>
      <c r="L9103" s="62">
        <v>8.8535195784389106E-2</v>
      </c>
      <c r="M9103" s="62">
        <v>9.5781546774366844E-2</v>
      </c>
      <c r="N9103" s="62">
        <v>7.5662987680193625E-2</v>
      </c>
      <c r="O9103" s="62">
        <v>4.2210806197852835E-2</v>
      </c>
      <c r="P9103" s="62">
        <v>7.4320850676807243E-2</v>
      </c>
      <c r="Q9103" s="62">
        <v>8.1263393784416452E-2</v>
      </c>
      <c r="R9103" s="62">
        <v>8.1400203310833905E-2</v>
      </c>
      <c r="S9103" s="62">
        <v>7.4398444709418796E-2</v>
      </c>
      <c r="T9103" s="62">
        <v>2.0076799712356253E-2</v>
      </c>
      <c r="U9103" s="62">
        <f t="shared" si="288"/>
        <v>1</v>
      </c>
      <c r="V9103" s="63"/>
      <c r="X9103" s="64">
        <v>9091</v>
      </c>
      <c r="Y9103" s="62">
        <v>0.18184955736513553</v>
      </c>
      <c r="Z9103" s="62">
        <v>0.18893132976875845</v>
      </c>
      <c r="AA9103" s="61">
        <v>5.6205413479077006E-3</v>
      </c>
      <c r="AB9103" s="61">
        <v>4.9289743644361075E-2</v>
      </c>
      <c r="AC9103" s="61">
        <v>5.317976468580609E-2</v>
      </c>
      <c r="AD9103" s="61">
        <v>7.9624525992544701E-2</v>
      </c>
      <c r="AE9103" s="61">
        <v>6.6580684010600313E-2</v>
      </c>
      <c r="AF9103" s="61">
        <v>0.11151247387139865</v>
      </c>
      <c r="AG9103" s="61">
        <v>0.11501008210107111</v>
      </c>
      <c r="AH9103" s="61">
        <v>9.5710459393501708E-3</v>
      </c>
      <c r="AI9103" s="61">
        <v>6.0744438995268728E-3</v>
      </c>
      <c r="AJ9103" s="61">
        <v>2.3568448740334355E-2</v>
      </c>
      <c r="AK9103" s="61">
        <v>7.4979607536017331E-2</v>
      </c>
      <c r="AL9103" s="61">
        <v>6.6172396374286221E-2</v>
      </c>
      <c r="AM9103" s="61">
        <v>7.7704591915681354E-2</v>
      </c>
      <c r="AN9103" s="61">
        <v>8.5583033490319413E-2</v>
      </c>
      <c r="AO9103" s="61">
        <v>5.1646356353660515E-2</v>
      </c>
      <c r="AP9103" s="61">
        <v>0.12388226009713395</v>
      </c>
      <c r="AQ9103" s="62">
        <f t="shared" si="289"/>
        <v>0.99999999999999978</v>
      </c>
    </row>
    <row r="9104" spans="2:43" x14ac:dyDescent="0.25">
      <c r="B9104" s="64">
        <v>9092</v>
      </c>
      <c r="C9104" s="62">
        <v>0.19737647244419398</v>
      </c>
      <c r="D9104" s="62">
        <v>0.14738138735723408</v>
      </c>
      <c r="E9104" s="62">
        <v>5.4062632010379287E-2</v>
      </c>
      <c r="F9104" s="62">
        <v>2.4221017271828189E-2</v>
      </c>
      <c r="G9104" s="62">
        <v>7.905384427088169E-2</v>
      </c>
      <c r="H9104" s="62">
        <v>6.2129233929454795E-3</v>
      </c>
      <c r="I9104" s="62">
        <v>0.11994318364581906</v>
      </c>
      <c r="J9104" s="62">
        <v>1.4264661376997965E-2</v>
      </c>
      <c r="K9104" s="62">
        <v>6.0448419112265575E-2</v>
      </c>
      <c r="L9104" s="62">
        <v>3.3380386242577151E-2</v>
      </c>
      <c r="M9104" s="62">
        <v>0.11891131481783451</v>
      </c>
      <c r="N9104" s="62">
        <v>8.2189388606463215E-2</v>
      </c>
      <c r="O9104" s="62">
        <v>7.9041936552399925E-2</v>
      </c>
      <c r="P9104" s="62">
        <v>7.0285755308022779E-2</v>
      </c>
      <c r="Q9104" s="62">
        <v>8.0338236158572496E-2</v>
      </c>
      <c r="R9104" s="62">
        <v>7.3486646698287833E-2</v>
      </c>
      <c r="S9104" s="62">
        <v>6.4597044776941392E-2</v>
      </c>
      <c r="T9104" s="62">
        <v>3.9562609757783564E-2</v>
      </c>
      <c r="U9104" s="62">
        <f t="shared" si="288"/>
        <v>1</v>
      </c>
      <c r="V9104" s="63"/>
      <c r="X9104" s="64">
        <v>9092</v>
      </c>
      <c r="Y9104" s="62">
        <v>0.17018943877532886</v>
      </c>
      <c r="Z9104" s="62">
        <v>0.18675684314819305</v>
      </c>
      <c r="AA9104" s="61">
        <v>4.203639934167021E-3</v>
      </c>
      <c r="AB9104" s="61">
        <v>8.78200305174517E-2</v>
      </c>
      <c r="AC9104" s="61">
        <v>7.5053992254630914E-2</v>
      </c>
      <c r="AD9104" s="61">
        <v>2.1016776288679619E-2</v>
      </c>
      <c r="AE9104" s="61">
        <v>8.3744225349503709E-2</v>
      </c>
      <c r="AF9104" s="61">
        <v>1.2255085036052559E-2</v>
      </c>
      <c r="AG9104" s="61">
        <v>5.0715084037087445E-2</v>
      </c>
      <c r="AH9104" s="61">
        <v>0.11881652164914917</v>
      </c>
      <c r="AI9104" s="61">
        <v>7.0371943358596034E-2</v>
      </c>
      <c r="AJ9104" s="61">
        <v>0.10072750863079395</v>
      </c>
      <c r="AK9104" s="61">
        <v>3.4196880801585592E-3</v>
      </c>
      <c r="AL9104" s="61">
        <v>6.521748951745733E-2</v>
      </c>
      <c r="AM9104" s="61">
        <v>0.1009233421080909</v>
      </c>
      <c r="AN9104" s="61">
        <v>4.9900388508818472E-3</v>
      </c>
      <c r="AO9104" s="61">
        <v>9.7574043467723387E-2</v>
      </c>
      <c r="AP9104" s="61">
        <v>0.10315059091957605</v>
      </c>
      <c r="AQ9104" s="62">
        <f t="shared" si="289"/>
        <v>1.0000000000000002</v>
      </c>
    </row>
    <row r="9105" spans="2:43" x14ac:dyDescent="0.25">
      <c r="B9105" s="64">
        <v>9093</v>
      </c>
      <c r="C9105" s="62">
        <v>0.20908025751148515</v>
      </c>
      <c r="D9105" s="62">
        <v>0.16353152329805312</v>
      </c>
      <c r="E9105" s="62">
        <v>0.13486127352236088</v>
      </c>
      <c r="F9105" s="62">
        <v>1.308764033694953E-2</v>
      </c>
      <c r="G9105" s="62">
        <v>4.7611773074905751E-2</v>
      </c>
      <c r="H9105" s="62">
        <v>6.4467059353616185E-2</v>
      </c>
      <c r="I9105" s="62">
        <v>3.0136881218204691E-2</v>
      </c>
      <c r="J9105" s="62">
        <v>2.7958544470181625E-2</v>
      </c>
      <c r="K9105" s="62">
        <v>0.10486567907057567</v>
      </c>
      <c r="L9105" s="62">
        <v>1.6362298551322218E-2</v>
      </c>
      <c r="M9105" s="62">
        <v>9.6896818431160728E-2</v>
      </c>
      <c r="N9105" s="62">
        <v>2.9761389725504992E-2</v>
      </c>
      <c r="O9105" s="62">
        <v>7.8846375411989619E-2</v>
      </c>
      <c r="P9105" s="62">
        <v>2.1665731020812182E-2</v>
      </c>
      <c r="Q9105" s="62">
        <v>5.8446388947292247E-2</v>
      </c>
      <c r="R9105" s="62">
        <v>2.7697398344929788E-2</v>
      </c>
      <c r="S9105" s="62">
        <v>0.12126873032567535</v>
      </c>
      <c r="T9105" s="62">
        <v>0.1260660181945184</v>
      </c>
      <c r="U9105" s="62">
        <f t="shared" si="288"/>
        <v>0.99999999999999978</v>
      </c>
      <c r="V9105" s="63"/>
      <c r="X9105" s="64">
        <v>9093</v>
      </c>
      <c r="Y9105" s="62">
        <v>0.16749627428193214</v>
      </c>
      <c r="Z9105" s="62">
        <v>9.7218659374020855E-2</v>
      </c>
      <c r="AA9105" s="61">
        <v>7.4089612840543634E-2</v>
      </c>
      <c r="AB9105" s="61">
        <v>4.0778171971739309E-3</v>
      </c>
      <c r="AC9105" s="61">
        <v>4.1226055677635189E-2</v>
      </c>
      <c r="AD9105" s="61">
        <v>0.10815486526543255</v>
      </c>
      <c r="AE9105" s="61">
        <v>0.10604360714278679</v>
      </c>
      <c r="AF9105" s="61">
        <v>1.563868298755831E-2</v>
      </c>
      <c r="AG9105" s="61">
        <v>2.0614982533329475E-2</v>
      </c>
      <c r="AH9105" s="61">
        <v>3.1415305683210118E-2</v>
      </c>
      <c r="AI9105" s="61">
        <v>0.14716203876810077</v>
      </c>
      <c r="AJ9105" s="61">
        <v>0.12510501410015062</v>
      </c>
      <c r="AK9105" s="61">
        <v>3.2330575551652585E-2</v>
      </c>
      <c r="AL9105" s="61">
        <v>4.1022412376908693E-2</v>
      </c>
      <c r="AM9105" s="61">
        <v>1.5016951700945792E-2</v>
      </c>
      <c r="AN9105" s="61">
        <v>1.9346336352814443E-2</v>
      </c>
      <c r="AO9105" s="61">
        <v>5.8691467528340251E-2</v>
      </c>
      <c r="AP9105" s="61">
        <v>0.16006427429341683</v>
      </c>
      <c r="AQ9105" s="62">
        <f t="shared" si="289"/>
        <v>1</v>
      </c>
    </row>
    <row r="9106" spans="2:43" x14ac:dyDescent="0.25">
      <c r="B9106" s="64">
        <v>9094</v>
      </c>
      <c r="C9106" s="62">
        <v>0.22506072291888005</v>
      </c>
      <c r="D9106" s="62">
        <v>0.15771247190760809</v>
      </c>
      <c r="E9106" s="62">
        <v>9.3754315919842679E-2</v>
      </c>
      <c r="F9106" s="62">
        <v>5.084336444364735E-2</v>
      </c>
      <c r="G9106" s="62">
        <v>0.12485231410536317</v>
      </c>
      <c r="H9106" s="62">
        <v>4.0209840427662909E-2</v>
      </c>
      <c r="I9106" s="62">
        <v>8.5646205781472973E-2</v>
      </c>
      <c r="J9106" s="62">
        <v>0.10272057934767799</v>
      </c>
      <c r="K9106" s="62">
        <v>3.7051222559877618E-2</v>
      </c>
      <c r="L9106" s="62">
        <v>0.11394450978446503</v>
      </c>
      <c r="M9106" s="62">
        <v>7.6449501789550067E-2</v>
      </c>
      <c r="N9106" s="62">
        <v>4.9715378465674837E-2</v>
      </c>
      <c r="O9106" s="62">
        <v>1.6226461870457964E-2</v>
      </c>
      <c r="P9106" s="62">
        <v>3.9493826323136867E-2</v>
      </c>
      <c r="Q9106" s="62">
        <v>7.9782985234011103E-2</v>
      </c>
      <c r="R9106" s="62">
        <v>3.3363059890714863E-2</v>
      </c>
      <c r="S9106" s="62">
        <v>5.3437337852629926E-2</v>
      </c>
      <c r="T9106" s="62">
        <v>2.5090962038145982E-3</v>
      </c>
      <c r="U9106" s="62">
        <f t="shared" si="288"/>
        <v>0.99999999999999989</v>
      </c>
      <c r="V9106" s="63"/>
      <c r="X9106" s="64">
        <v>9094</v>
      </c>
      <c r="Y9106" s="62">
        <v>0.16634561208536103</v>
      </c>
      <c r="Z9106" s="62">
        <v>0.16779143698041107</v>
      </c>
      <c r="AA9106" s="61">
        <v>7.7590768623314293E-2</v>
      </c>
      <c r="AB9106" s="61">
        <v>4.1290381399247726E-2</v>
      </c>
      <c r="AC9106" s="61">
        <v>3.20265869684472E-2</v>
      </c>
      <c r="AD9106" s="61">
        <v>6.6114875745325277E-2</v>
      </c>
      <c r="AE9106" s="61">
        <v>7.4550991575951464E-2</v>
      </c>
      <c r="AF9106" s="61">
        <v>6.0816213673657367E-2</v>
      </c>
      <c r="AG9106" s="61">
        <v>7.1857044755553892E-2</v>
      </c>
      <c r="AH9106" s="61">
        <v>5.2977984280810006E-2</v>
      </c>
      <c r="AI9106" s="61">
        <v>9.307374250296338E-2</v>
      </c>
      <c r="AJ9106" s="61">
        <v>4.9387608455066061E-2</v>
      </c>
      <c r="AK9106" s="61">
        <v>0.1052700668517402</v>
      </c>
      <c r="AL9106" s="61">
        <v>4.0052101912987498E-2</v>
      </c>
      <c r="AM9106" s="61">
        <v>9.0654908156999156E-2</v>
      </c>
      <c r="AN9106" s="61">
        <v>1.797288134014257E-2</v>
      </c>
      <c r="AO9106" s="61">
        <v>2.318497321623925E-2</v>
      </c>
      <c r="AP9106" s="61">
        <v>0.10317887054155489</v>
      </c>
      <c r="AQ9106" s="62">
        <f t="shared" si="289"/>
        <v>1.0000000000000002</v>
      </c>
    </row>
    <row r="9107" spans="2:43" x14ac:dyDescent="0.25">
      <c r="B9107" s="64">
        <v>9095</v>
      </c>
      <c r="C9107" s="62">
        <v>0.1938529185272593</v>
      </c>
      <c r="D9107" s="62">
        <v>0.13341850615812254</v>
      </c>
      <c r="E9107" s="62">
        <v>7.5022985850932117E-2</v>
      </c>
      <c r="F9107" s="62">
        <v>4.4365435736225506E-2</v>
      </c>
      <c r="G9107" s="62">
        <v>6.2538120321701349E-2</v>
      </c>
      <c r="H9107" s="62">
        <v>3.2641976736912902E-2</v>
      </c>
      <c r="I9107" s="62">
        <v>2.5822819031654683E-2</v>
      </c>
      <c r="J9107" s="62">
        <v>2.5761141238821138E-2</v>
      </c>
      <c r="K9107" s="62">
        <v>3.3638091714470138E-2</v>
      </c>
      <c r="L9107" s="62">
        <v>7.8749441521423255E-2</v>
      </c>
      <c r="M9107" s="62">
        <v>8.6664716763981728E-2</v>
      </c>
      <c r="N9107" s="62">
        <v>0.10445744348829968</v>
      </c>
      <c r="O9107" s="62">
        <v>6.4209007223947637E-2</v>
      </c>
      <c r="P9107" s="62">
        <v>9.0189714600696039E-2</v>
      </c>
      <c r="Q9107" s="62">
        <v>0.10482148916257367</v>
      </c>
      <c r="R9107" s="62">
        <v>6.8723892886976473E-2</v>
      </c>
      <c r="S9107" s="62">
        <v>1.3471957210175868E-2</v>
      </c>
      <c r="T9107" s="62">
        <v>8.8921766511207784E-2</v>
      </c>
      <c r="U9107" s="62">
        <f t="shared" si="288"/>
        <v>1</v>
      </c>
      <c r="V9107" s="63"/>
      <c r="X9107" s="64">
        <v>9095</v>
      </c>
      <c r="Y9107" s="62">
        <v>0.17311737009402706</v>
      </c>
      <c r="Z9107" s="62">
        <v>0.25051436662829346</v>
      </c>
      <c r="AA9107" s="61">
        <v>3.0030803648557168E-3</v>
      </c>
      <c r="AB9107" s="61">
        <v>6.5541557359124356E-2</v>
      </c>
      <c r="AC9107" s="61">
        <v>6.9158978882097669E-2</v>
      </c>
      <c r="AD9107" s="61">
        <v>8.5202699675521437E-2</v>
      </c>
      <c r="AE9107" s="61">
        <v>1.1765559728722281E-2</v>
      </c>
      <c r="AF9107" s="61">
        <v>8.5919057325525905E-2</v>
      </c>
      <c r="AG9107" s="61">
        <v>7.2368646007769113E-2</v>
      </c>
      <c r="AH9107" s="61">
        <v>7.6686422818662267E-2</v>
      </c>
      <c r="AI9107" s="61">
        <v>3.3095302255602686E-3</v>
      </c>
      <c r="AJ9107" s="61">
        <v>9.9385521338215418E-2</v>
      </c>
      <c r="AK9107" s="61">
        <v>9.0667114123404127E-2</v>
      </c>
      <c r="AL9107" s="61">
        <v>3.241966215629094E-2</v>
      </c>
      <c r="AM9107" s="61">
        <v>6.5757968463756478E-2</v>
      </c>
      <c r="AN9107" s="61">
        <v>0.10308761441442538</v>
      </c>
      <c r="AO9107" s="61">
        <v>6.7643121356054742E-2</v>
      </c>
      <c r="AP9107" s="61">
        <v>6.8083465760013909E-2</v>
      </c>
      <c r="AQ9107" s="62">
        <f t="shared" si="289"/>
        <v>1</v>
      </c>
    </row>
    <row r="9108" spans="2:43" x14ac:dyDescent="0.25">
      <c r="B9108" s="64">
        <v>9096</v>
      </c>
      <c r="C9108" s="62">
        <v>0.20668558557644287</v>
      </c>
      <c r="D9108" s="62">
        <v>0.13231372065601513</v>
      </c>
      <c r="E9108" s="62">
        <v>0.11780383098766094</v>
      </c>
      <c r="F9108" s="62">
        <v>8.2559747697634037E-2</v>
      </c>
      <c r="G9108" s="62">
        <v>1.1162951012208336E-2</v>
      </c>
      <c r="H9108" s="62">
        <v>2.3915601001336995E-2</v>
      </c>
      <c r="I9108" s="62">
        <v>0.10519271615142319</v>
      </c>
      <c r="J9108" s="62">
        <v>0.11633848537410142</v>
      </c>
      <c r="K9108" s="62">
        <v>9.1169785625082808E-2</v>
      </c>
      <c r="L9108" s="62">
        <v>8.6755196896985756E-3</v>
      </c>
      <c r="M9108" s="62">
        <v>1.0910789051104572E-3</v>
      </c>
      <c r="N9108" s="62">
        <v>4.6640802369793323E-2</v>
      </c>
      <c r="O9108" s="62">
        <v>4.4653324227799544E-2</v>
      </c>
      <c r="P9108" s="62">
        <v>9.5836580829012946E-2</v>
      </c>
      <c r="Q9108" s="62">
        <v>7.7294824717433749E-2</v>
      </c>
      <c r="R9108" s="62">
        <v>9.0306662811243249E-2</v>
      </c>
      <c r="S9108" s="62">
        <v>4.7194121655373247E-2</v>
      </c>
      <c r="T9108" s="62">
        <v>4.0163966945087004E-2</v>
      </c>
      <c r="U9108" s="62">
        <f t="shared" si="288"/>
        <v>0.99999999999999978</v>
      </c>
      <c r="V9108" s="63"/>
      <c r="X9108" s="64">
        <v>9096</v>
      </c>
      <c r="Y9108" s="62">
        <v>0.16136378426740947</v>
      </c>
      <c r="Z9108" s="62">
        <v>3.8469708298571687E-2</v>
      </c>
      <c r="AA9108" s="61">
        <v>4.1599473413087409E-2</v>
      </c>
      <c r="AB9108" s="61">
        <v>3.5280477593224835E-2</v>
      </c>
      <c r="AC9108" s="61">
        <v>4.0989395232793125E-3</v>
      </c>
      <c r="AD9108" s="61">
        <v>0.10675419069023767</v>
      </c>
      <c r="AE9108" s="61">
        <v>3.34365686457605E-2</v>
      </c>
      <c r="AF9108" s="61">
        <v>6.8563589885241194E-2</v>
      </c>
      <c r="AG9108" s="61">
        <v>7.798013004428038E-2</v>
      </c>
      <c r="AH9108" s="61">
        <v>0.10434575952708816</v>
      </c>
      <c r="AI9108" s="61">
        <v>7.4300716069689188E-2</v>
      </c>
      <c r="AJ9108" s="61">
        <v>8.5112098298608344E-2</v>
      </c>
      <c r="AK9108" s="61">
        <v>3.005138906879173E-3</v>
      </c>
      <c r="AL9108" s="61">
        <v>3.2455794044808764E-2</v>
      </c>
      <c r="AM9108" s="61">
        <v>5.1454684565356346E-2</v>
      </c>
      <c r="AN9108" s="61">
        <v>9.1759705191252566E-2</v>
      </c>
      <c r="AO9108" s="61">
        <v>9.3864880081812568E-2</v>
      </c>
      <c r="AP9108" s="61">
        <v>9.5987853519393568E-2</v>
      </c>
      <c r="AQ9108" s="62">
        <f t="shared" si="289"/>
        <v>1.0000000000000002</v>
      </c>
    </row>
    <row r="9109" spans="2:43" x14ac:dyDescent="0.25">
      <c r="B9109" s="64">
        <v>9097</v>
      </c>
      <c r="C9109" s="62">
        <v>0.20782989029699528</v>
      </c>
      <c r="D9109" s="62">
        <v>0.13781421409113084</v>
      </c>
      <c r="E9109" s="62">
        <v>2.9460998209703243E-2</v>
      </c>
      <c r="F9109" s="62">
        <v>2.8170209693294108E-2</v>
      </c>
      <c r="G9109" s="62">
        <v>8.6795461269813801E-2</v>
      </c>
      <c r="H9109" s="62">
        <v>8.7801015105313421E-2</v>
      </c>
      <c r="I9109" s="62">
        <v>7.9289121895246867E-2</v>
      </c>
      <c r="J9109" s="62">
        <v>6.9750607061157974E-2</v>
      </c>
      <c r="K9109" s="62">
        <v>7.7839449804868552E-2</v>
      </c>
      <c r="L9109" s="62">
        <v>9.1177922823824184E-2</v>
      </c>
      <c r="M9109" s="62">
        <v>7.7642742733371115E-2</v>
      </c>
      <c r="N9109" s="62">
        <v>9.7802071407350241E-2</v>
      </c>
      <c r="O9109" s="62">
        <v>3.5692061916067961E-3</v>
      </c>
      <c r="P9109" s="62">
        <v>3.4535272520122291E-2</v>
      </c>
      <c r="Q9109" s="62">
        <v>2.2565644898729021E-2</v>
      </c>
      <c r="R9109" s="62">
        <v>5.8889474326050448E-2</v>
      </c>
      <c r="S9109" s="62">
        <v>4.4709562982574197E-2</v>
      </c>
      <c r="T9109" s="62">
        <v>0.11000123907697368</v>
      </c>
      <c r="U9109" s="62">
        <f t="shared" si="288"/>
        <v>1</v>
      </c>
      <c r="V9109" s="63"/>
      <c r="X9109" s="64">
        <v>9097</v>
      </c>
      <c r="Y9109" s="62">
        <v>0.19481709396312533</v>
      </c>
      <c r="Z9109" s="62">
        <v>0.33262674348463883</v>
      </c>
      <c r="AA9109" s="61">
        <v>3.1644872877001295E-2</v>
      </c>
      <c r="AB9109" s="61">
        <v>6.7362699690792491E-2</v>
      </c>
      <c r="AC9109" s="61">
        <v>0.13442805351280696</v>
      </c>
      <c r="AD9109" s="61">
        <v>0.12482547785447096</v>
      </c>
      <c r="AE9109" s="61">
        <v>3.6550472902210904E-2</v>
      </c>
      <c r="AF9109" s="61">
        <v>0.10254553974743062</v>
      </c>
      <c r="AG9109" s="61">
        <v>6.8513378157260316E-2</v>
      </c>
      <c r="AH9109" s="61">
        <v>1.7303077608322979E-2</v>
      </c>
      <c r="AI9109" s="61">
        <v>4.9179153289949798E-3</v>
      </c>
      <c r="AJ9109" s="61">
        <v>2.2239152171678747E-3</v>
      </c>
      <c r="AK9109" s="61">
        <v>4.1493088784100331E-2</v>
      </c>
      <c r="AL9109" s="61">
        <v>7.1422551631388276E-2</v>
      </c>
      <c r="AM9109" s="61">
        <v>0.12422423880969206</v>
      </c>
      <c r="AN9109" s="61">
        <v>1.0534259868909497E-2</v>
      </c>
      <c r="AO9109" s="61">
        <v>6.5811491490647564E-2</v>
      </c>
      <c r="AP9109" s="61">
        <v>9.6198966518802873E-2</v>
      </c>
      <c r="AQ9109" s="62">
        <f t="shared" si="289"/>
        <v>1</v>
      </c>
    </row>
    <row r="9110" spans="2:43" x14ac:dyDescent="0.25">
      <c r="B9110" s="64">
        <v>9098</v>
      </c>
      <c r="C9110" s="62">
        <v>0.23212707364207724</v>
      </c>
      <c r="D9110" s="62">
        <v>0.15850906593976088</v>
      </c>
      <c r="E9110" s="62">
        <v>0.1003378519999473</v>
      </c>
      <c r="F9110" s="62">
        <v>2.4394444472602854E-2</v>
      </c>
      <c r="G9110" s="62">
        <v>6.8713477285039765E-2</v>
      </c>
      <c r="H9110" s="62">
        <v>2.9759621051868163E-2</v>
      </c>
      <c r="I9110" s="62">
        <v>1.5273119334162625E-2</v>
      </c>
      <c r="J9110" s="62">
        <v>0.13908389853783451</v>
      </c>
      <c r="K9110" s="62">
        <v>9.2040373487523544E-2</v>
      </c>
      <c r="L9110" s="62">
        <v>0.1044929201118192</v>
      </c>
      <c r="M9110" s="62">
        <v>9.5737562585474514E-2</v>
      </c>
      <c r="N9110" s="62">
        <v>1.4131811819689526E-2</v>
      </c>
      <c r="O9110" s="62">
        <v>3.6754922139372259E-2</v>
      </c>
      <c r="P9110" s="62">
        <v>4.7943436945401416E-2</v>
      </c>
      <c r="Q9110" s="62">
        <v>3.6225180307860441E-2</v>
      </c>
      <c r="R9110" s="62">
        <v>5.9099946846095999E-2</v>
      </c>
      <c r="S9110" s="62">
        <v>7.3374964517742711E-2</v>
      </c>
      <c r="T9110" s="62">
        <v>6.2636468557565217E-2</v>
      </c>
      <c r="U9110" s="62">
        <f t="shared" si="288"/>
        <v>0.99999999999999989</v>
      </c>
      <c r="V9110" s="63"/>
      <c r="X9110" s="64">
        <v>9098</v>
      </c>
      <c r="Y9110" s="62">
        <v>0.16679644211068359</v>
      </c>
      <c r="Z9110" s="62">
        <v>0.17004296262652366</v>
      </c>
      <c r="AA9110" s="61">
        <v>2.2905763661157624E-2</v>
      </c>
      <c r="AB9110" s="61">
        <v>1.0555359665076551E-2</v>
      </c>
      <c r="AC9110" s="61">
        <v>6.5529224478368508E-2</v>
      </c>
      <c r="AD9110" s="61">
        <v>2.7277386308690168E-2</v>
      </c>
      <c r="AE9110" s="61">
        <v>9.6767544265794564E-2</v>
      </c>
      <c r="AF9110" s="61">
        <v>2.328783820656927E-2</v>
      </c>
      <c r="AG9110" s="61">
        <v>0.11729099053657584</v>
      </c>
      <c r="AH9110" s="61">
        <v>5.8080970618224231E-2</v>
      </c>
      <c r="AI9110" s="61">
        <v>3.8671210597227459E-2</v>
      </c>
      <c r="AJ9110" s="61">
        <v>1.3142738787381258E-3</v>
      </c>
      <c r="AK9110" s="61">
        <v>2.1534891911827475E-2</v>
      </c>
      <c r="AL9110" s="61">
        <v>0.11840288214222247</v>
      </c>
      <c r="AM9110" s="61">
        <v>0.10847269037875329</v>
      </c>
      <c r="AN9110" s="61">
        <v>0.10996586724154471</v>
      </c>
      <c r="AO9110" s="61">
        <v>9.8883362301705774E-2</v>
      </c>
      <c r="AP9110" s="61">
        <v>8.1059743807523996E-2</v>
      </c>
      <c r="AQ9110" s="62">
        <f t="shared" si="289"/>
        <v>1</v>
      </c>
    </row>
    <row r="9111" spans="2:43" x14ac:dyDescent="0.25">
      <c r="B9111" s="64">
        <v>9099</v>
      </c>
      <c r="C9111" s="62">
        <v>0.19308972341266784</v>
      </c>
      <c r="D9111" s="62">
        <v>0.12684180898101052</v>
      </c>
      <c r="E9111" s="62">
        <v>5.0667310762270906E-2</v>
      </c>
      <c r="F9111" s="62">
        <v>4.0910905700619775E-2</v>
      </c>
      <c r="G9111" s="62">
        <v>9.4539257917423455E-3</v>
      </c>
      <c r="H9111" s="62">
        <v>9.2115874431583741E-2</v>
      </c>
      <c r="I9111" s="62">
        <v>3.2001628583355764E-2</v>
      </c>
      <c r="J9111" s="62">
        <v>5.9399297086602861E-2</v>
      </c>
      <c r="K9111" s="62">
        <v>6.5900213776001998E-2</v>
      </c>
      <c r="L9111" s="62">
        <v>8.1915391574564261E-2</v>
      </c>
      <c r="M9111" s="62">
        <v>2.9528853999723079E-2</v>
      </c>
      <c r="N9111" s="62">
        <v>8.6097245392410524E-2</v>
      </c>
      <c r="O9111" s="62">
        <v>4.6907470804015097E-2</v>
      </c>
      <c r="P9111" s="62">
        <v>0.12665377867450694</v>
      </c>
      <c r="Q9111" s="62">
        <v>1.4082124998196389E-3</v>
      </c>
      <c r="R9111" s="62">
        <v>0.11757059185751459</v>
      </c>
      <c r="S9111" s="62">
        <v>8.9318597435155703E-2</v>
      </c>
      <c r="T9111" s="62">
        <v>7.0150701630112777E-2</v>
      </c>
      <c r="U9111" s="62">
        <f t="shared" si="288"/>
        <v>1.0000000000000002</v>
      </c>
      <c r="V9111" s="63"/>
      <c r="X9111" s="64">
        <v>9099</v>
      </c>
      <c r="Y9111" s="62">
        <v>0.18297703625999423</v>
      </c>
      <c r="Z9111" s="62">
        <v>0.19867149363042458</v>
      </c>
      <c r="AA9111" s="61">
        <v>7.8873989870465899E-2</v>
      </c>
      <c r="AB9111" s="61">
        <v>5.3848677138772276E-2</v>
      </c>
      <c r="AC9111" s="61">
        <v>5.8859739362540964E-2</v>
      </c>
      <c r="AD9111" s="61">
        <v>0.12106357465410486</v>
      </c>
      <c r="AE9111" s="61">
        <v>2.6002675464037464E-2</v>
      </c>
      <c r="AF9111" s="61">
        <v>0.11859992127718327</v>
      </c>
      <c r="AG9111" s="61">
        <v>6.0798886183784075E-2</v>
      </c>
      <c r="AH9111" s="61">
        <v>0.10894995215802615</v>
      </c>
      <c r="AI9111" s="61">
        <v>0.10316315179682103</v>
      </c>
      <c r="AJ9111" s="61">
        <v>1.9055997149231282E-2</v>
      </c>
      <c r="AK9111" s="61">
        <v>4.8451517593570637E-2</v>
      </c>
      <c r="AL9111" s="61">
        <v>0.10711934439202318</v>
      </c>
      <c r="AM9111" s="61">
        <v>2.1776450911597314E-2</v>
      </c>
      <c r="AN9111" s="61">
        <v>5.7857900779920597E-2</v>
      </c>
      <c r="AO9111" s="61">
        <v>1.1422182587336273E-2</v>
      </c>
      <c r="AP9111" s="61">
        <v>4.1560386805848627E-3</v>
      </c>
      <c r="AQ9111" s="62">
        <f t="shared" si="289"/>
        <v>1</v>
      </c>
    </row>
    <row r="9112" spans="2:43" x14ac:dyDescent="0.25">
      <c r="B9112" s="64">
        <v>9100</v>
      </c>
      <c r="C9112" s="62">
        <v>0.22921893066001789</v>
      </c>
      <c r="D9112" s="62">
        <v>0.18714506777926868</v>
      </c>
      <c r="E9112" s="62">
        <v>3.7558569214788291E-2</v>
      </c>
      <c r="F9112" s="62">
        <v>9.9332157332337731E-2</v>
      </c>
      <c r="G9112" s="62">
        <v>0.1116219526045556</v>
      </c>
      <c r="H9112" s="62">
        <v>4.7521705407390279E-2</v>
      </c>
      <c r="I9112" s="62">
        <v>3.1120444674352665E-2</v>
      </c>
      <c r="J9112" s="62">
        <v>0.11511452463130942</v>
      </c>
      <c r="K9112" s="62">
        <v>0.1113861236207689</v>
      </c>
      <c r="L9112" s="62">
        <v>1.5232879400726883E-2</v>
      </c>
      <c r="M9112" s="62">
        <v>5.0325680181326542E-2</v>
      </c>
      <c r="N9112" s="62">
        <v>3.3244497869702127E-3</v>
      </c>
      <c r="O9112" s="62">
        <v>1.8704896960690106E-2</v>
      </c>
      <c r="P9112" s="62">
        <v>0.11450552227320533</v>
      </c>
      <c r="Q9112" s="62">
        <v>2.586375130032207E-2</v>
      </c>
      <c r="R9112" s="62">
        <v>0.113170803957136</v>
      </c>
      <c r="S9112" s="62">
        <v>8.8410086888778397E-2</v>
      </c>
      <c r="T9112" s="62">
        <v>1.6806451765341835E-2</v>
      </c>
      <c r="U9112" s="62">
        <f t="shared" si="288"/>
        <v>1.0000000000000002</v>
      </c>
      <c r="V9112" s="63"/>
      <c r="X9112" s="64">
        <v>9100</v>
      </c>
      <c r="Y9112" s="62">
        <v>0.17681059631385537</v>
      </c>
      <c r="Z9112" s="62">
        <v>0.25891078317846339</v>
      </c>
      <c r="AA9112" s="61">
        <v>3.3593973646020223E-2</v>
      </c>
      <c r="AB9112" s="61">
        <v>1.3041947652289654E-2</v>
      </c>
      <c r="AC9112" s="61">
        <v>0.1247610834894132</v>
      </c>
      <c r="AD9112" s="61">
        <v>0.10181827928793928</v>
      </c>
      <c r="AE9112" s="61">
        <v>7.8944771862667962E-2</v>
      </c>
      <c r="AF9112" s="61">
        <v>5.8007162642623747E-2</v>
      </c>
      <c r="AG9112" s="61">
        <v>4.1236472205477333E-2</v>
      </c>
      <c r="AH9112" s="61">
        <v>2.9555870855394985E-2</v>
      </c>
      <c r="AI9112" s="61">
        <v>9.8112241771707798E-2</v>
      </c>
      <c r="AJ9112" s="61">
        <v>9.3467532795579816E-2</v>
      </c>
      <c r="AK9112" s="61">
        <v>1.1790957097870045E-2</v>
      </c>
      <c r="AL9112" s="61">
        <v>3.9686173921334632E-2</v>
      </c>
      <c r="AM9112" s="61">
        <v>0.13043440182632479</v>
      </c>
      <c r="AN9112" s="61">
        <v>4.3016735391617221E-4</v>
      </c>
      <c r="AO9112" s="61">
        <v>0.10033709086851411</v>
      </c>
      <c r="AP9112" s="61">
        <v>4.478187272292624E-2</v>
      </c>
      <c r="AQ9112" s="62">
        <f t="shared" si="289"/>
        <v>1.0000000000000002</v>
      </c>
    </row>
    <row r="9113" spans="2:43" x14ac:dyDescent="0.25">
      <c r="B9113" s="64">
        <v>9101</v>
      </c>
      <c r="C9113" s="62">
        <v>0.20539383836724451</v>
      </c>
      <c r="D9113" s="62">
        <v>0.13441955840322287</v>
      </c>
      <c r="E9113" s="62">
        <v>8.0067470824972953E-2</v>
      </c>
      <c r="F9113" s="62">
        <v>0.10508233023535235</v>
      </c>
      <c r="G9113" s="62">
        <v>3.9796340681849868E-2</v>
      </c>
      <c r="H9113" s="62">
        <v>3.4584866577124874E-2</v>
      </c>
      <c r="I9113" s="62">
        <v>7.7285393461600418E-2</v>
      </c>
      <c r="J9113" s="62">
        <v>9.0314245529402204E-2</v>
      </c>
      <c r="K9113" s="62">
        <v>7.1759247126483405E-2</v>
      </c>
      <c r="L9113" s="62">
        <v>3.1140090039125989E-2</v>
      </c>
      <c r="M9113" s="62">
        <v>7.1336990855967952E-2</v>
      </c>
      <c r="N9113" s="62">
        <v>2.2759402274601773E-2</v>
      </c>
      <c r="O9113" s="62">
        <v>6.0220323514403255E-4</v>
      </c>
      <c r="P9113" s="62">
        <v>0.106799966840586</v>
      </c>
      <c r="Q9113" s="62">
        <v>4.0322702199170259E-2</v>
      </c>
      <c r="R9113" s="62">
        <v>0.11164181841273339</v>
      </c>
      <c r="S9113" s="62">
        <v>4.5795902518978311E-2</v>
      </c>
      <c r="T9113" s="62">
        <v>7.0711029186906152E-2</v>
      </c>
      <c r="U9113" s="62">
        <f t="shared" si="288"/>
        <v>1</v>
      </c>
      <c r="V9113" s="63"/>
      <c r="X9113" s="64">
        <v>9101</v>
      </c>
      <c r="Y9113" s="62">
        <v>0.16493770840742891</v>
      </c>
      <c r="Z9113" s="62">
        <v>0.15235207262217482</v>
      </c>
      <c r="AA9113" s="61">
        <v>6.8062085843825521E-3</v>
      </c>
      <c r="AB9113" s="61">
        <v>1.4546432645749323E-3</v>
      </c>
      <c r="AC9113" s="61">
        <v>4.6670312911348322E-2</v>
      </c>
      <c r="AD9113" s="61">
        <v>0.11491272495459642</v>
      </c>
      <c r="AE9113" s="61">
        <v>8.475507560452307E-2</v>
      </c>
      <c r="AF9113" s="61">
        <v>4.6067652414122272E-2</v>
      </c>
      <c r="AG9113" s="61">
        <v>8.8863974997104245E-2</v>
      </c>
      <c r="AH9113" s="61">
        <v>0.10007545442005135</v>
      </c>
      <c r="AI9113" s="61">
        <v>5.8677663499218248E-2</v>
      </c>
      <c r="AJ9113" s="61">
        <v>8.4921477744226551E-2</v>
      </c>
      <c r="AK9113" s="61">
        <v>8.099887447826104E-2</v>
      </c>
      <c r="AL9113" s="61">
        <v>6.2966847757739322E-2</v>
      </c>
      <c r="AM9113" s="61">
        <v>1.8500566628661435E-2</v>
      </c>
      <c r="AN9113" s="61">
        <v>4.1077665716356564E-2</v>
      </c>
      <c r="AO9113" s="61">
        <v>4.22424556969071E-2</v>
      </c>
      <c r="AP9113" s="61">
        <v>0.12100840132792672</v>
      </c>
      <c r="AQ9113" s="62">
        <f t="shared" si="289"/>
        <v>0.99999999999999989</v>
      </c>
    </row>
    <row r="9114" spans="2:43" x14ac:dyDescent="0.25">
      <c r="B9114" s="64">
        <v>9102</v>
      </c>
      <c r="C9114" s="62">
        <v>0.22048567542606781</v>
      </c>
      <c r="D9114" s="62">
        <v>0.17168050667127649</v>
      </c>
      <c r="E9114" s="62">
        <v>9.9731607065657202E-2</v>
      </c>
      <c r="F9114" s="62">
        <v>6.0997019905208991E-2</v>
      </c>
      <c r="G9114" s="62">
        <v>0.10455431564797395</v>
      </c>
      <c r="H9114" s="62">
        <v>5.9281872431722539E-2</v>
      </c>
      <c r="I9114" s="62">
        <v>1.2422651685546507E-2</v>
      </c>
      <c r="J9114" s="62">
        <v>6.6173524688713126E-2</v>
      </c>
      <c r="K9114" s="62">
        <v>6.8845846215785836E-2</v>
      </c>
      <c r="L9114" s="62">
        <v>4.6187992867623089E-2</v>
      </c>
      <c r="M9114" s="62">
        <v>4.3683769363203416E-2</v>
      </c>
      <c r="N9114" s="62">
        <v>8.1178426107980456E-2</v>
      </c>
      <c r="O9114" s="62">
        <v>8.5105424400270538E-2</v>
      </c>
      <c r="P9114" s="62">
        <v>0.11568207723296577</v>
      </c>
      <c r="Q9114" s="62">
        <v>1.5364203405347157E-2</v>
      </c>
      <c r="R9114" s="62">
        <v>1.3321964301057079E-2</v>
      </c>
      <c r="S9114" s="62">
        <v>7.6272830315881543E-2</v>
      </c>
      <c r="T9114" s="62">
        <v>5.1196474365062652E-2</v>
      </c>
      <c r="U9114" s="62">
        <f t="shared" si="288"/>
        <v>0.99999999999999978</v>
      </c>
      <c r="V9114" s="63"/>
      <c r="X9114" s="64">
        <v>9102</v>
      </c>
      <c r="Y9114" s="62">
        <v>0.17126915142578328</v>
      </c>
      <c r="Z9114" s="62">
        <v>0.15954887806790505</v>
      </c>
      <c r="AA9114" s="61">
        <v>0.10952771866077246</v>
      </c>
      <c r="AB9114" s="61">
        <v>3.2922204647935396E-2</v>
      </c>
      <c r="AC9114" s="61">
        <v>4.9098513115349254E-2</v>
      </c>
      <c r="AD9114" s="61">
        <v>0.12845984228767809</v>
      </c>
      <c r="AE9114" s="61">
        <v>6.9470547329341242E-2</v>
      </c>
      <c r="AF9114" s="61">
        <v>7.015691254183018E-2</v>
      </c>
      <c r="AG9114" s="61">
        <v>6.1900596288137912E-2</v>
      </c>
      <c r="AH9114" s="61">
        <v>0.12593241470980787</v>
      </c>
      <c r="AI9114" s="61">
        <v>1.8413922192083879E-2</v>
      </c>
      <c r="AJ9114" s="61">
        <v>9.0134229994623186E-2</v>
      </c>
      <c r="AK9114" s="61">
        <v>5.3823465816312262E-2</v>
      </c>
      <c r="AL9114" s="61">
        <v>2.6225596464104189E-2</v>
      </c>
      <c r="AM9114" s="61">
        <v>2.0226771451403613E-2</v>
      </c>
      <c r="AN9114" s="61">
        <v>1.222354400432797E-2</v>
      </c>
      <c r="AO9114" s="61">
        <v>5.6746231896674722E-2</v>
      </c>
      <c r="AP9114" s="61">
        <v>7.4737488599617527E-2</v>
      </c>
      <c r="AQ9114" s="62">
        <f t="shared" si="289"/>
        <v>0.99999999999999978</v>
      </c>
    </row>
    <row r="9115" spans="2:43" x14ac:dyDescent="0.25">
      <c r="B9115" s="64">
        <v>9103</v>
      </c>
      <c r="C9115" s="62">
        <v>0.19968193143744223</v>
      </c>
      <c r="D9115" s="62">
        <v>0.13895631082461185</v>
      </c>
      <c r="E9115" s="62">
        <v>5.6761048527788009E-2</v>
      </c>
      <c r="F9115" s="62">
        <v>8.7092911233790704E-2</v>
      </c>
      <c r="G9115" s="62">
        <v>5.6176171907523886E-2</v>
      </c>
      <c r="H9115" s="62">
        <v>5.6031001854977884E-2</v>
      </c>
      <c r="I9115" s="62">
        <v>7.650721504734094E-2</v>
      </c>
      <c r="J9115" s="62">
        <v>4.0947539381323561E-2</v>
      </c>
      <c r="K9115" s="62">
        <v>9.3297840394714851E-2</v>
      </c>
      <c r="L9115" s="62">
        <v>9.0142308622776862E-2</v>
      </c>
      <c r="M9115" s="62">
        <v>5.8794741142116504E-2</v>
      </c>
      <c r="N9115" s="62">
        <v>6.4612269309374581E-2</v>
      </c>
      <c r="O9115" s="62">
        <v>6.3503238932591979E-2</v>
      </c>
      <c r="P9115" s="62">
        <v>9.0544381189705814E-2</v>
      </c>
      <c r="Q9115" s="62">
        <v>3.4502159659412085E-2</v>
      </c>
      <c r="R9115" s="62">
        <v>4.2102336306146182E-2</v>
      </c>
      <c r="S9115" s="62">
        <v>9.008369015434994E-3</v>
      </c>
      <c r="T9115" s="62">
        <v>7.9976467474981092E-2</v>
      </c>
      <c r="U9115" s="62">
        <f t="shared" si="288"/>
        <v>0.99999999999999989</v>
      </c>
      <c r="V9115" s="63"/>
      <c r="X9115" s="64">
        <v>9103</v>
      </c>
      <c r="Y9115" s="62">
        <v>0.18849525980740048</v>
      </c>
      <c r="Z9115" s="62">
        <v>0.14652520422991572</v>
      </c>
      <c r="AA9115" s="61">
        <v>5.1461446746012315E-2</v>
      </c>
      <c r="AB9115" s="61">
        <v>3.7292537126698812E-2</v>
      </c>
      <c r="AC9115" s="61">
        <v>5.3899686396118036E-2</v>
      </c>
      <c r="AD9115" s="61">
        <v>8.4555007122012318E-2</v>
      </c>
      <c r="AE9115" s="61">
        <v>3.7793661433029341E-2</v>
      </c>
      <c r="AF9115" s="61">
        <v>0.12873530456326357</v>
      </c>
      <c r="AG9115" s="61">
        <v>3.6012406867939675E-2</v>
      </c>
      <c r="AH9115" s="61">
        <v>6.2059295553944016E-2</v>
      </c>
      <c r="AI9115" s="61">
        <v>0.11358600001266406</v>
      </c>
      <c r="AJ9115" s="61">
        <v>0.11134521815629715</v>
      </c>
      <c r="AK9115" s="61">
        <v>1.6638261775385528E-2</v>
      </c>
      <c r="AL9115" s="61">
        <v>5.5633433863872556E-3</v>
      </c>
      <c r="AM9115" s="61">
        <v>2.4738234974170454E-2</v>
      </c>
      <c r="AN9115" s="61">
        <v>8.3430766653901992E-2</v>
      </c>
      <c r="AO9115" s="61">
        <v>8.2590221524655075E-2</v>
      </c>
      <c r="AP9115" s="61">
        <v>7.0298607707520167E-2</v>
      </c>
      <c r="AQ9115" s="62">
        <f t="shared" si="289"/>
        <v>0.99999999999999989</v>
      </c>
    </row>
    <row r="9116" spans="2:43" x14ac:dyDescent="0.25">
      <c r="B9116" s="64">
        <v>9104</v>
      </c>
      <c r="C9116" s="62">
        <v>0.18137411995262046</v>
      </c>
      <c r="D9116" s="62">
        <v>0.12164519679017349</v>
      </c>
      <c r="E9116" s="62">
        <v>8.116704290008743E-2</v>
      </c>
      <c r="F9116" s="62">
        <v>4.2327150589681388E-2</v>
      </c>
      <c r="G9116" s="62">
        <v>2.0549724645871101E-3</v>
      </c>
      <c r="H9116" s="62">
        <v>5.6111727961377304E-2</v>
      </c>
      <c r="I9116" s="62">
        <v>3.0055383366616763E-3</v>
      </c>
      <c r="J9116" s="62">
        <v>5.7775920979501738E-3</v>
      </c>
      <c r="K9116" s="62">
        <v>9.1384633492644328E-3</v>
      </c>
      <c r="L9116" s="62">
        <v>0.12857649106396923</v>
      </c>
      <c r="M9116" s="62">
        <v>9.1214107169645411E-2</v>
      </c>
      <c r="N9116" s="62">
        <v>9.6756196561829419E-2</v>
      </c>
      <c r="O9116" s="62">
        <v>7.6030641886624589E-2</v>
      </c>
      <c r="P9116" s="62">
        <v>0.11277918787718899</v>
      </c>
      <c r="Q9116" s="62">
        <v>9.1051659185527753E-2</v>
      </c>
      <c r="R9116" s="62">
        <v>0.11144151268791984</v>
      </c>
      <c r="S9116" s="62">
        <v>6.9458857722046907E-2</v>
      </c>
      <c r="T9116" s="62">
        <v>2.3108858145638362E-2</v>
      </c>
      <c r="U9116" s="62">
        <f t="shared" si="288"/>
        <v>0.99999999999999989</v>
      </c>
      <c r="V9116" s="63"/>
      <c r="X9116" s="64">
        <v>9104</v>
      </c>
      <c r="Y9116" s="62">
        <v>0.18022442435676234</v>
      </c>
      <c r="Z9116" s="62">
        <v>0.21083812581186304</v>
      </c>
      <c r="AA9116" s="61">
        <v>0.10129465417473078</v>
      </c>
      <c r="AB9116" s="61">
        <v>4.4600511647958439E-2</v>
      </c>
      <c r="AC9116" s="61">
        <v>4.9610100440802378E-2</v>
      </c>
      <c r="AD9116" s="61">
        <v>8.5905401693310582E-2</v>
      </c>
      <c r="AE9116" s="61">
        <v>9.1685129494466555E-2</v>
      </c>
      <c r="AF9116" s="61">
        <v>9.8130407453566118E-2</v>
      </c>
      <c r="AG9116" s="61">
        <v>8.1746365164124785E-2</v>
      </c>
      <c r="AH9116" s="61">
        <v>0.13403580266978474</v>
      </c>
      <c r="AI9116" s="61">
        <v>1.2234110247125429E-2</v>
      </c>
      <c r="AJ9116" s="61">
        <v>3.3594067252747307E-2</v>
      </c>
      <c r="AK9116" s="61">
        <v>9.4759924428658091E-2</v>
      </c>
      <c r="AL9116" s="61">
        <v>4.0333166383949834E-2</v>
      </c>
      <c r="AM9116" s="61">
        <v>1.2112089168293374E-2</v>
      </c>
      <c r="AN9116" s="61">
        <v>6.0316861554337686E-2</v>
      </c>
      <c r="AO9116" s="61">
        <v>2.7967020075249531E-2</v>
      </c>
      <c r="AP9116" s="61">
        <v>3.1674388150894017E-2</v>
      </c>
      <c r="AQ9116" s="62">
        <f t="shared" si="289"/>
        <v>0.99999999999999956</v>
      </c>
    </row>
    <row r="9117" spans="2:43" x14ac:dyDescent="0.25">
      <c r="B9117" s="64">
        <v>9105</v>
      </c>
      <c r="C9117" s="62">
        <v>0.21767377718359729</v>
      </c>
      <c r="D9117" s="62">
        <v>0.15688325449389889</v>
      </c>
      <c r="E9117" s="62">
        <v>7.9791932409118263E-2</v>
      </c>
      <c r="F9117" s="62">
        <v>0.10444782994244627</v>
      </c>
      <c r="G9117" s="62">
        <v>9.4321389033686587E-2</v>
      </c>
      <c r="H9117" s="62">
        <v>1.7278038180050304E-2</v>
      </c>
      <c r="I9117" s="62">
        <v>2.7443374388418838E-2</v>
      </c>
      <c r="J9117" s="62">
        <v>5.4297773811709596E-2</v>
      </c>
      <c r="K9117" s="62">
        <v>6.0212895997292175E-2</v>
      </c>
      <c r="L9117" s="62">
        <v>7.3688196238000062E-2</v>
      </c>
      <c r="M9117" s="62">
        <v>0.10629156861786447</v>
      </c>
      <c r="N9117" s="62">
        <v>5.4844139964593773E-2</v>
      </c>
      <c r="O9117" s="62">
        <v>2.4638770726055168E-2</v>
      </c>
      <c r="P9117" s="62">
        <v>3.957089305251215E-2</v>
      </c>
      <c r="Q9117" s="62">
        <v>6.0062377140716591E-2</v>
      </c>
      <c r="R9117" s="62">
        <v>3.2519959541792522E-2</v>
      </c>
      <c r="S9117" s="62">
        <v>8.0346675568888831E-2</v>
      </c>
      <c r="T9117" s="62">
        <v>9.0244185386854442E-2</v>
      </c>
      <c r="U9117" s="62">
        <f t="shared" si="288"/>
        <v>1.0000000000000002</v>
      </c>
      <c r="V9117" s="63"/>
      <c r="X9117" s="64">
        <v>9105</v>
      </c>
      <c r="Y9117" s="62">
        <v>0.19472521176269164</v>
      </c>
      <c r="Z9117" s="62">
        <v>0.29737151266472051</v>
      </c>
      <c r="AA9117" s="61">
        <v>6.6983137741670876E-2</v>
      </c>
      <c r="AB9117" s="61">
        <v>3.4573377077819129E-2</v>
      </c>
      <c r="AC9117" s="61">
        <v>0.10631178494373174</v>
      </c>
      <c r="AD9117" s="61">
        <v>7.4512687297392577E-2</v>
      </c>
      <c r="AE9117" s="61">
        <v>7.1244788403870621E-2</v>
      </c>
      <c r="AF9117" s="61">
        <v>9.0330776574686189E-2</v>
      </c>
      <c r="AG9117" s="61">
        <v>6.4385506588901284E-2</v>
      </c>
      <c r="AH9117" s="61">
        <v>3.049629995598209E-2</v>
      </c>
      <c r="AI9117" s="61">
        <v>6.8987256497648669E-2</v>
      </c>
      <c r="AJ9117" s="61">
        <v>6.3353814054800714E-2</v>
      </c>
      <c r="AK9117" s="61">
        <v>8.7155942699206859E-2</v>
      </c>
      <c r="AL9117" s="61">
        <v>9.205052757638145E-2</v>
      </c>
      <c r="AM9117" s="61">
        <v>1.2748903217151801E-2</v>
      </c>
      <c r="AN9117" s="61">
        <v>1.2415985487597982E-2</v>
      </c>
      <c r="AO9117" s="61">
        <v>5.4328315426116817E-2</v>
      </c>
      <c r="AP9117" s="61">
        <v>7.0120896457041046E-2</v>
      </c>
      <c r="AQ9117" s="62">
        <f t="shared" si="289"/>
        <v>0.99999999999999989</v>
      </c>
    </row>
    <row r="9118" spans="2:43" x14ac:dyDescent="0.25">
      <c r="B9118" s="64">
        <v>9106</v>
      </c>
      <c r="C9118" s="62">
        <v>0.19502757459702807</v>
      </c>
      <c r="D9118" s="62">
        <v>0.12250934964906753</v>
      </c>
      <c r="E9118" s="62">
        <v>4.1173872877475544E-2</v>
      </c>
      <c r="F9118" s="62">
        <v>7.2783199121333159E-2</v>
      </c>
      <c r="G9118" s="62">
        <v>1.6270853115543441E-2</v>
      </c>
      <c r="H9118" s="62">
        <v>0.12177000552779661</v>
      </c>
      <c r="I9118" s="62">
        <v>6.6069908633821034E-2</v>
      </c>
      <c r="J9118" s="62">
        <v>8.6790658286305458E-2</v>
      </c>
      <c r="K9118" s="62">
        <v>2.5221044349517743E-2</v>
      </c>
      <c r="L9118" s="62">
        <v>0.12303444054552402</v>
      </c>
      <c r="M9118" s="62">
        <v>1.1619141329116294E-2</v>
      </c>
      <c r="N9118" s="62">
        <v>0.10590822431675177</v>
      </c>
      <c r="O9118" s="62">
        <v>2.826564116783142E-2</v>
      </c>
      <c r="P9118" s="62">
        <v>3.9474753197558554E-2</v>
      </c>
      <c r="Q9118" s="62">
        <v>2.0240391201091414E-2</v>
      </c>
      <c r="R9118" s="62">
        <v>8.1824481375107116E-2</v>
      </c>
      <c r="S9118" s="62">
        <v>0.10025035802000756</v>
      </c>
      <c r="T9118" s="62">
        <v>5.9303026935219029E-2</v>
      </c>
      <c r="U9118" s="62">
        <f t="shared" si="288"/>
        <v>1.0000000000000002</v>
      </c>
      <c r="V9118" s="63"/>
      <c r="X9118" s="64">
        <v>9106</v>
      </c>
      <c r="Y9118" s="62">
        <v>0.1773980706954805</v>
      </c>
      <c r="Z9118" s="62">
        <v>0.31929226068181565</v>
      </c>
      <c r="AA9118" s="61">
        <v>4.5871243444596775E-2</v>
      </c>
      <c r="AB9118" s="61">
        <v>8.0756977727021284E-2</v>
      </c>
      <c r="AC9118" s="61">
        <v>0.10916270973183338</v>
      </c>
      <c r="AD9118" s="61">
        <v>9.8899421525871667E-2</v>
      </c>
      <c r="AE9118" s="61">
        <v>9.8226335346115898E-2</v>
      </c>
      <c r="AF9118" s="61">
        <v>2.4614592744674996E-2</v>
      </c>
      <c r="AG9118" s="61">
        <v>9.035000590309776E-2</v>
      </c>
      <c r="AH9118" s="61">
        <v>0.10162398191934768</v>
      </c>
      <c r="AI9118" s="61">
        <v>5.6908525700454009E-2</v>
      </c>
      <c r="AJ9118" s="61">
        <v>4.5292582293792925E-2</v>
      </c>
      <c r="AK9118" s="61">
        <v>6.4750373855792825E-2</v>
      </c>
      <c r="AL9118" s="61">
        <v>8.9421408092555513E-2</v>
      </c>
      <c r="AM9118" s="61">
        <v>1.6879979182093587E-2</v>
      </c>
      <c r="AN9118" s="61">
        <v>1.0285087361009023E-2</v>
      </c>
      <c r="AO9118" s="61">
        <v>4.9290972108655247E-2</v>
      </c>
      <c r="AP9118" s="61">
        <v>1.7665803063087408E-2</v>
      </c>
      <c r="AQ9118" s="62">
        <f t="shared" si="289"/>
        <v>1.0000000000000002</v>
      </c>
    </row>
    <row r="9119" spans="2:43" x14ac:dyDescent="0.25">
      <c r="B9119" s="64">
        <v>9107</v>
      </c>
      <c r="C9119" s="62">
        <v>0.19993827514852286</v>
      </c>
      <c r="D9119" s="62">
        <v>0.17174345642128613</v>
      </c>
      <c r="E9119" s="62">
        <v>7.0319824527246083E-2</v>
      </c>
      <c r="F9119" s="62">
        <v>2.507155242631804E-2</v>
      </c>
      <c r="G9119" s="62">
        <v>8.8621698014916331E-2</v>
      </c>
      <c r="H9119" s="62">
        <v>9.4362597884672064E-2</v>
      </c>
      <c r="I9119" s="62">
        <v>5.2364893350686822E-2</v>
      </c>
      <c r="J9119" s="62">
        <v>2.7529205642600224E-2</v>
      </c>
      <c r="K9119" s="62">
        <v>9.4942043167998189E-2</v>
      </c>
      <c r="L9119" s="62">
        <v>8.7660767277482718E-2</v>
      </c>
      <c r="M9119" s="62">
        <v>1.629447512118052E-2</v>
      </c>
      <c r="N9119" s="62">
        <v>6.1567155566278446E-2</v>
      </c>
      <c r="O9119" s="62">
        <v>9.8068968970056056E-2</v>
      </c>
      <c r="P9119" s="62">
        <v>9.8353698107785006E-2</v>
      </c>
      <c r="Q9119" s="62">
        <v>5.4180259776964675E-2</v>
      </c>
      <c r="R9119" s="62">
        <v>5.7522719790699339E-2</v>
      </c>
      <c r="S9119" s="62">
        <v>7.2111590687616356E-2</v>
      </c>
      <c r="T9119" s="62">
        <v>1.0285496874992092E-3</v>
      </c>
      <c r="U9119" s="62">
        <f t="shared" si="288"/>
        <v>1</v>
      </c>
      <c r="V9119" s="63"/>
      <c r="X9119" s="64">
        <v>9107</v>
      </c>
      <c r="Y9119" s="62">
        <v>0.16531913437667523</v>
      </c>
      <c r="Z9119" s="62">
        <v>0.30226428192996263</v>
      </c>
      <c r="AA9119" s="61">
        <v>4.2350793243154307E-2</v>
      </c>
      <c r="AB9119" s="61">
        <v>0.1248276365337362</v>
      </c>
      <c r="AC9119" s="61">
        <v>7.4725012859880952E-2</v>
      </c>
      <c r="AD9119" s="61">
        <v>9.982463191010868E-2</v>
      </c>
      <c r="AE9119" s="61">
        <v>4.1758193424316033E-2</v>
      </c>
      <c r="AF9119" s="61">
        <v>1.8618169879402832E-2</v>
      </c>
      <c r="AG9119" s="61">
        <v>9.7054900448611439E-2</v>
      </c>
      <c r="AH9119" s="61">
        <v>6.9043780496151064E-2</v>
      </c>
      <c r="AI9119" s="61">
        <v>3.3115173609859676E-3</v>
      </c>
      <c r="AJ9119" s="61">
        <v>7.2510823647296968E-3</v>
      </c>
      <c r="AK9119" s="61">
        <v>8.3731167494149814E-2</v>
      </c>
      <c r="AL9119" s="61">
        <v>5.945903455051553E-2</v>
      </c>
      <c r="AM9119" s="61">
        <v>7.3148131401110247E-2</v>
      </c>
      <c r="AN9119" s="61">
        <v>9.1726909681350305E-2</v>
      </c>
      <c r="AO9119" s="61">
        <v>7.4225112677677424E-2</v>
      </c>
      <c r="AP9119" s="61">
        <v>3.8943925674119424E-2</v>
      </c>
      <c r="AQ9119" s="62">
        <f t="shared" si="289"/>
        <v>0.99999999999999989</v>
      </c>
    </row>
    <row r="9120" spans="2:43" x14ac:dyDescent="0.25">
      <c r="B9120" s="64">
        <v>9108</v>
      </c>
      <c r="C9120" s="62">
        <v>0.20447428384217092</v>
      </c>
      <c r="D9120" s="62">
        <v>0.16209138936580741</v>
      </c>
      <c r="E9120" s="62">
        <v>0.112262879969298</v>
      </c>
      <c r="F9120" s="62">
        <v>5.7882277387069435E-2</v>
      </c>
      <c r="G9120" s="62">
        <v>0.12393107394432998</v>
      </c>
      <c r="H9120" s="62">
        <v>8.4879222027742632E-2</v>
      </c>
      <c r="I9120" s="62">
        <v>0.10541139229983952</v>
      </c>
      <c r="J9120" s="62">
        <v>1.0053429464551122E-2</v>
      </c>
      <c r="K9120" s="62">
        <v>1.4883956194630607E-2</v>
      </c>
      <c r="L9120" s="62">
        <v>1.3083627790890158E-2</v>
      </c>
      <c r="M9120" s="62">
        <v>6.2810114825259764E-2</v>
      </c>
      <c r="N9120" s="62">
        <v>2.5944303669991044E-2</v>
      </c>
      <c r="O9120" s="62">
        <v>6.4497832209281028E-2</v>
      </c>
      <c r="P9120" s="62">
        <v>0.12170803617156306</v>
      </c>
      <c r="Q9120" s="62">
        <v>6.4275777583491275E-2</v>
      </c>
      <c r="R9120" s="62">
        <v>2.8341145857584474E-2</v>
      </c>
      <c r="S9120" s="62">
        <v>6.3490736028772046E-2</v>
      </c>
      <c r="T9120" s="62">
        <v>4.654419457570582E-2</v>
      </c>
      <c r="U9120" s="62">
        <f t="shared" si="288"/>
        <v>0.99999999999999989</v>
      </c>
      <c r="V9120" s="63"/>
      <c r="X9120" s="64">
        <v>9108</v>
      </c>
      <c r="Y9120" s="62">
        <v>0.1711264363176922</v>
      </c>
      <c r="Z9120" s="62">
        <v>0.11116440135108999</v>
      </c>
      <c r="AA9120" s="61">
        <v>0.10972867722929051</v>
      </c>
      <c r="AB9120" s="61">
        <v>4.7545659263615543E-2</v>
      </c>
      <c r="AC9120" s="61">
        <v>4.6454688098133599E-2</v>
      </c>
      <c r="AD9120" s="61">
        <v>4.0273605806243694E-2</v>
      </c>
      <c r="AE9120" s="61">
        <v>0.1065021368523594</v>
      </c>
      <c r="AF9120" s="61">
        <v>7.2601658475183614E-2</v>
      </c>
      <c r="AG9120" s="61">
        <v>1.8861004241915485E-2</v>
      </c>
      <c r="AH9120" s="61">
        <v>0.1158972602142375</v>
      </c>
      <c r="AI9120" s="61">
        <v>9.4921747540927387E-2</v>
      </c>
      <c r="AJ9120" s="61">
        <v>0.12074347872948375</v>
      </c>
      <c r="AK9120" s="61">
        <v>6.4504263901184987E-3</v>
      </c>
      <c r="AL9120" s="61">
        <v>7.6806687655808226E-2</v>
      </c>
      <c r="AM9120" s="61">
        <v>7.6680210909383456E-2</v>
      </c>
      <c r="AN9120" s="61">
        <v>1.2462652948700222E-2</v>
      </c>
      <c r="AO9120" s="61">
        <v>2.6611948272236164E-3</v>
      </c>
      <c r="AP9120" s="61">
        <v>5.1408910817375558E-2</v>
      </c>
      <c r="AQ9120" s="62">
        <f t="shared" si="289"/>
        <v>1.0000000000000002</v>
      </c>
    </row>
    <row r="9121" spans="2:43" x14ac:dyDescent="0.25">
      <c r="B9121" s="64">
        <v>9109</v>
      </c>
      <c r="C9121" s="62">
        <v>0.21546739860982861</v>
      </c>
      <c r="D9121" s="62">
        <v>0.14417417745286171</v>
      </c>
      <c r="E9121" s="62">
        <v>1.6133118643429104E-2</v>
      </c>
      <c r="F9121" s="62">
        <v>0.13756618108897606</v>
      </c>
      <c r="G9121" s="62">
        <v>2.2841576602100873E-3</v>
      </c>
      <c r="H9121" s="62">
        <v>2.7917946085435831E-2</v>
      </c>
      <c r="I9121" s="62">
        <v>1.5327685169327468E-2</v>
      </c>
      <c r="J9121" s="62">
        <v>0.14432093057625026</v>
      </c>
      <c r="K9121" s="62">
        <v>8.3572358730359939E-2</v>
      </c>
      <c r="L9121" s="62">
        <v>0.15284212615363044</v>
      </c>
      <c r="M9121" s="62">
        <v>0.11899485975447714</v>
      </c>
      <c r="N9121" s="62">
        <v>1.2290564552876448E-2</v>
      </c>
      <c r="O9121" s="62">
        <v>1.6171481363173545E-2</v>
      </c>
      <c r="P9121" s="62">
        <v>2.0599291843682681E-2</v>
      </c>
      <c r="Q9121" s="62">
        <v>4.0852379045237114E-2</v>
      </c>
      <c r="R9121" s="62">
        <v>0.12337981441146814</v>
      </c>
      <c r="S9121" s="62">
        <v>7.6427400420521555E-2</v>
      </c>
      <c r="T9121" s="62">
        <v>1.1319704500944274E-2</v>
      </c>
      <c r="U9121" s="62">
        <f t="shared" si="288"/>
        <v>1.0000000000000002</v>
      </c>
      <c r="V9121" s="63"/>
      <c r="X9121" s="64">
        <v>9109</v>
      </c>
      <c r="Y9121" s="62">
        <v>0.1720640794838714</v>
      </c>
      <c r="Z9121" s="62">
        <v>0.17785435318717999</v>
      </c>
      <c r="AA9121" s="61">
        <v>2.2588437344851785E-2</v>
      </c>
      <c r="AB9121" s="61">
        <v>7.2110481034786636E-2</v>
      </c>
      <c r="AC9121" s="61">
        <v>5.2770138348478698E-2</v>
      </c>
      <c r="AD9121" s="61">
        <v>7.1038130475442829E-2</v>
      </c>
      <c r="AE9121" s="61">
        <v>2.6709998121006627E-2</v>
      </c>
      <c r="AF9121" s="61">
        <v>0.10999831834665387</v>
      </c>
      <c r="AG9121" s="61">
        <v>9.1254285648587237E-3</v>
      </c>
      <c r="AH9121" s="61">
        <v>8.269089402756169E-2</v>
      </c>
      <c r="AI9121" s="61">
        <v>4.7440184264200505E-2</v>
      </c>
      <c r="AJ9121" s="61">
        <v>6.3339231796893047E-2</v>
      </c>
      <c r="AK9121" s="61">
        <v>5.7286213082459243E-2</v>
      </c>
      <c r="AL9121" s="61">
        <v>0.10578807254484698</v>
      </c>
      <c r="AM9121" s="61">
        <v>0.10527286172722516</v>
      </c>
      <c r="AN9121" s="61">
        <v>9.599335435073908E-2</v>
      </c>
      <c r="AO9121" s="61">
        <v>1.7669746592147005E-2</v>
      </c>
      <c r="AP9121" s="61">
        <v>6.0178509377848133E-2</v>
      </c>
      <c r="AQ9121" s="62">
        <f t="shared" si="289"/>
        <v>1</v>
      </c>
    </row>
    <row r="9122" spans="2:43" x14ac:dyDescent="0.25">
      <c r="B9122" s="64">
        <v>9110</v>
      </c>
      <c r="C9122" s="62">
        <v>0.19487028375802631</v>
      </c>
      <c r="D9122" s="62">
        <v>0.14815503744170808</v>
      </c>
      <c r="E9122" s="62">
        <v>6.6642530476860889E-2</v>
      </c>
      <c r="F9122" s="62">
        <v>5.1613310866285823E-2</v>
      </c>
      <c r="G9122" s="62">
        <v>5.0168907019933595E-2</v>
      </c>
      <c r="H9122" s="62">
        <v>9.0860321751817616E-2</v>
      </c>
      <c r="I9122" s="62">
        <v>7.9326800478146733E-2</v>
      </c>
      <c r="J9122" s="62">
        <v>2.0541259729217224E-2</v>
      </c>
      <c r="K9122" s="62">
        <v>0.10374331794016159</v>
      </c>
      <c r="L9122" s="62">
        <v>3.0030725093903445E-2</v>
      </c>
      <c r="M9122" s="62">
        <v>1.3843302144429828E-2</v>
      </c>
      <c r="N9122" s="62">
        <v>8.4859372554211041E-2</v>
      </c>
      <c r="O9122" s="62">
        <v>4.9010655030566085E-2</v>
      </c>
      <c r="P9122" s="62">
        <v>5.9139431316092166E-2</v>
      </c>
      <c r="Q9122" s="62">
        <v>3.135174946998117E-2</v>
      </c>
      <c r="R9122" s="62">
        <v>8.9483812288466136E-2</v>
      </c>
      <c r="S9122" s="62">
        <v>8.2735305942921972E-2</v>
      </c>
      <c r="T9122" s="62">
        <v>9.6649197897004949E-2</v>
      </c>
      <c r="U9122" s="62">
        <f t="shared" si="288"/>
        <v>1.0000000000000002</v>
      </c>
      <c r="V9122" s="63"/>
      <c r="X9122" s="64">
        <v>9110</v>
      </c>
      <c r="Y9122" s="62">
        <v>0.18277614360471983</v>
      </c>
      <c r="Z9122" s="62">
        <v>0.30163884453471412</v>
      </c>
      <c r="AA9122" s="61">
        <v>8.956088490154214E-2</v>
      </c>
      <c r="AB9122" s="61">
        <v>1.0353908634353981E-2</v>
      </c>
      <c r="AC9122" s="61">
        <v>9.6584626720872091E-2</v>
      </c>
      <c r="AD9122" s="61">
        <v>3.0343636285403125E-2</v>
      </c>
      <c r="AE9122" s="61">
        <v>1.8516443894675244E-2</v>
      </c>
      <c r="AF9122" s="61">
        <v>8.7515138881206947E-2</v>
      </c>
      <c r="AG9122" s="61">
        <v>4.9377202084637754E-3</v>
      </c>
      <c r="AH9122" s="61">
        <v>0.12915256100768835</v>
      </c>
      <c r="AI9122" s="61">
        <v>5.980692308344214E-2</v>
      </c>
      <c r="AJ9122" s="61">
        <v>7.7127380787882047E-2</v>
      </c>
      <c r="AK9122" s="61">
        <v>0.13240508912184001</v>
      </c>
      <c r="AL9122" s="61">
        <v>0.1324536415945598</v>
      </c>
      <c r="AM9122" s="61">
        <v>8.500387556949332E-2</v>
      </c>
      <c r="AN9122" s="61">
        <v>1.9790588818431078E-2</v>
      </c>
      <c r="AO9122" s="61">
        <v>1.0788748465794449E-2</v>
      </c>
      <c r="AP9122" s="61">
        <v>1.565883202435148E-2</v>
      </c>
      <c r="AQ9122" s="62">
        <f t="shared" si="289"/>
        <v>0.99999999999999989</v>
      </c>
    </row>
    <row r="9123" spans="2:43" x14ac:dyDescent="0.25">
      <c r="B9123" s="64">
        <v>9111</v>
      </c>
      <c r="C9123" s="62">
        <v>0.22120236536818938</v>
      </c>
      <c r="D9123" s="62">
        <v>0.17737132696277297</v>
      </c>
      <c r="E9123" s="62">
        <v>0.10863392865077451</v>
      </c>
      <c r="F9123" s="62">
        <v>2.5536199679261615E-2</v>
      </c>
      <c r="G9123" s="62">
        <v>0.11855374851354861</v>
      </c>
      <c r="H9123" s="62">
        <v>4.3626027751541847E-2</v>
      </c>
      <c r="I9123" s="62">
        <v>6.6424385806012967E-2</v>
      </c>
      <c r="J9123" s="62">
        <v>9.2485806468752277E-2</v>
      </c>
      <c r="K9123" s="62">
        <v>5.6951316985388821E-2</v>
      </c>
      <c r="L9123" s="62">
        <v>1.5014213728514242E-2</v>
      </c>
      <c r="M9123" s="62">
        <v>7.3922878386904339E-2</v>
      </c>
      <c r="N9123" s="62">
        <v>1.9151379946288884E-2</v>
      </c>
      <c r="O9123" s="62">
        <v>5.6714805169087695E-2</v>
      </c>
      <c r="P9123" s="62">
        <v>4.7286951836053255E-2</v>
      </c>
      <c r="Q9123" s="62">
        <v>0.12112155801698124</v>
      </c>
      <c r="R9123" s="62">
        <v>4.7954225957896821E-2</v>
      </c>
      <c r="S9123" s="62">
        <v>6.9219855909374878E-2</v>
      </c>
      <c r="T9123" s="62">
        <v>3.7402717193618061E-2</v>
      </c>
      <c r="U9123" s="62">
        <f t="shared" si="288"/>
        <v>0.99999999999999989</v>
      </c>
      <c r="V9123" s="63"/>
      <c r="X9123" s="64">
        <v>9111</v>
      </c>
      <c r="Y9123" s="62">
        <v>0.16587968439298006</v>
      </c>
      <c r="Z9123" s="62">
        <v>0.18126662948050176</v>
      </c>
      <c r="AA9123" s="61">
        <v>3.2005736499855712E-2</v>
      </c>
      <c r="AB9123" s="61">
        <v>2.0547844851683691E-2</v>
      </c>
      <c r="AC9123" s="61">
        <v>5.4347614811719E-2</v>
      </c>
      <c r="AD9123" s="61">
        <v>7.4651878865293328E-2</v>
      </c>
      <c r="AE9123" s="61">
        <v>3.2400334774197147E-2</v>
      </c>
      <c r="AF9123" s="61">
        <v>3.2701491390092687E-2</v>
      </c>
      <c r="AG9123" s="61">
        <v>7.1306627294917838E-2</v>
      </c>
      <c r="AH9123" s="61">
        <v>8.508827419536015E-2</v>
      </c>
      <c r="AI9123" s="61">
        <v>1.1978035079743994E-2</v>
      </c>
      <c r="AJ9123" s="61">
        <v>4.1938082591059245E-2</v>
      </c>
      <c r="AK9123" s="61">
        <v>9.1505224026030285E-2</v>
      </c>
      <c r="AL9123" s="61">
        <v>0.12673358299777884</v>
      </c>
      <c r="AM9123" s="61">
        <v>9.7157331702367525E-2</v>
      </c>
      <c r="AN9123" s="61">
        <v>6.6557045599221999E-3</v>
      </c>
      <c r="AO9123" s="61">
        <v>0.1334161525742403</v>
      </c>
      <c r="AP9123" s="61">
        <v>8.7566083785737839E-2</v>
      </c>
      <c r="AQ9123" s="62">
        <f t="shared" si="289"/>
        <v>0.99999999999999967</v>
      </c>
    </row>
    <row r="9124" spans="2:43" x14ac:dyDescent="0.25">
      <c r="B9124" s="64">
        <v>9112</v>
      </c>
      <c r="C9124" s="62">
        <v>0.20754542489252975</v>
      </c>
      <c r="D9124" s="62">
        <v>0.14942905312547541</v>
      </c>
      <c r="E9124" s="62">
        <v>3.6792542260349066E-2</v>
      </c>
      <c r="F9124" s="62">
        <v>0.15098928564670402</v>
      </c>
      <c r="G9124" s="62">
        <v>3.5410246439366085E-2</v>
      </c>
      <c r="H9124" s="62">
        <v>2.6093438845255498E-2</v>
      </c>
      <c r="I9124" s="62">
        <v>1.1363011443410464E-2</v>
      </c>
      <c r="J9124" s="62">
        <v>4.1190254987812508E-2</v>
      </c>
      <c r="K9124" s="62">
        <v>0.11483503564318456</v>
      </c>
      <c r="L9124" s="62">
        <v>0.12903604262132687</v>
      </c>
      <c r="M9124" s="62">
        <v>8.7199494211127576E-2</v>
      </c>
      <c r="N9124" s="62">
        <v>1.8810157489278577E-2</v>
      </c>
      <c r="O9124" s="62">
        <v>3.9056181780734237E-2</v>
      </c>
      <c r="P9124" s="62">
        <v>5.0316006760851795E-2</v>
      </c>
      <c r="Q9124" s="62">
        <v>8.5749769580016483E-2</v>
      </c>
      <c r="R9124" s="62">
        <v>1.3286338233146811E-2</v>
      </c>
      <c r="S9124" s="62">
        <v>0.10276070506310646</v>
      </c>
      <c r="T9124" s="62">
        <v>5.7111488994329065E-2</v>
      </c>
      <c r="U9124" s="62">
        <f t="shared" si="288"/>
        <v>1</v>
      </c>
      <c r="V9124" s="63"/>
      <c r="X9124" s="64">
        <v>9112</v>
      </c>
      <c r="Y9124" s="62">
        <v>0.19048917714688332</v>
      </c>
      <c r="Z9124" s="62">
        <v>0.35728463177624598</v>
      </c>
      <c r="AA9124" s="61">
        <v>6.3547047291521276E-3</v>
      </c>
      <c r="AB9124" s="61">
        <v>0.10141404370404358</v>
      </c>
      <c r="AC9124" s="61">
        <v>0.11397065580729507</v>
      </c>
      <c r="AD9124" s="61">
        <v>3.2866797697497993E-2</v>
      </c>
      <c r="AE9124" s="61">
        <v>2.0856671996399977E-2</v>
      </c>
      <c r="AF9124" s="61">
        <v>5.052894746316855E-2</v>
      </c>
      <c r="AG9124" s="61">
        <v>4.3233421997424151E-2</v>
      </c>
      <c r="AH9124" s="61">
        <v>1.2690941904134483E-2</v>
      </c>
      <c r="AI9124" s="61">
        <v>0.10435866732460464</v>
      </c>
      <c r="AJ9124" s="61">
        <v>5.594573249210899E-2</v>
      </c>
      <c r="AK9124" s="61">
        <v>9.0952351442075516E-2</v>
      </c>
      <c r="AL9124" s="61">
        <v>8.8141817566355737E-2</v>
      </c>
      <c r="AM9124" s="61">
        <v>4.8558004883859245E-2</v>
      </c>
      <c r="AN9124" s="61">
        <v>5.6862109543455386E-2</v>
      </c>
      <c r="AO9124" s="61">
        <v>7.9474459046202803E-2</v>
      </c>
      <c r="AP9124" s="61">
        <v>9.3790672402221623E-2</v>
      </c>
      <c r="AQ9124" s="62">
        <f t="shared" si="289"/>
        <v>0.99999999999999967</v>
      </c>
    </row>
    <row r="9125" spans="2:43" x14ac:dyDescent="0.25">
      <c r="B9125" s="64">
        <v>9113</v>
      </c>
      <c r="C9125" s="62">
        <v>0.21766564982993297</v>
      </c>
      <c r="D9125" s="62">
        <v>0.16051978090329772</v>
      </c>
      <c r="E9125" s="62">
        <v>1.4851344335127926E-2</v>
      </c>
      <c r="F9125" s="62">
        <v>3.5792946710977145E-3</v>
      </c>
      <c r="G9125" s="62">
        <v>0.12249978398316165</v>
      </c>
      <c r="H9125" s="62">
        <v>3.0124762651693438E-2</v>
      </c>
      <c r="I9125" s="62">
        <v>2.93864461082547E-2</v>
      </c>
      <c r="J9125" s="62">
        <v>4.1877202001477612E-2</v>
      </c>
      <c r="K9125" s="62">
        <v>0.10912748999745001</v>
      </c>
      <c r="L9125" s="62">
        <v>4.108023297199994E-2</v>
      </c>
      <c r="M9125" s="62">
        <v>0.12883225844167312</v>
      </c>
      <c r="N9125" s="62">
        <v>0.10030755480986739</v>
      </c>
      <c r="O9125" s="62">
        <v>6.6222783866454653E-3</v>
      </c>
      <c r="P9125" s="62">
        <v>6.692329782618163E-2</v>
      </c>
      <c r="Q9125" s="62">
        <v>0.10123411818394415</v>
      </c>
      <c r="R9125" s="62">
        <v>1.2055167819708657E-2</v>
      </c>
      <c r="S9125" s="62">
        <v>0.11813637885179054</v>
      </c>
      <c r="T9125" s="62">
        <v>7.3362388959925875E-2</v>
      </c>
      <c r="U9125" s="62">
        <f t="shared" si="288"/>
        <v>0.99999999999999967</v>
      </c>
      <c r="V9125" s="63"/>
      <c r="X9125" s="64">
        <v>9113</v>
      </c>
      <c r="Y9125" s="62">
        <v>0.17812702214186665</v>
      </c>
      <c r="Z9125" s="62">
        <v>0.22826982144344837</v>
      </c>
      <c r="AA9125" s="61">
        <v>0.10472678581621929</v>
      </c>
      <c r="AB9125" s="61">
        <v>1.1713938066984538E-2</v>
      </c>
      <c r="AC9125" s="61">
        <v>6.2326522149851446E-2</v>
      </c>
      <c r="AD9125" s="61">
        <v>7.2217024489292696E-3</v>
      </c>
      <c r="AE9125" s="61">
        <v>6.648947438458655E-2</v>
      </c>
      <c r="AF9125" s="61">
        <v>6.4701758772283582E-2</v>
      </c>
      <c r="AG9125" s="61">
        <v>6.0665679530959644E-2</v>
      </c>
      <c r="AH9125" s="61">
        <v>6.7496785140681775E-2</v>
      </c>
      <c r="AI9125" s="61">
        <v>3.3047757620420393E-2</v>
      </c>
      <c r="AJ9125" s="61">
        <v>0.11959546686885877</v>
      </c>
      <c r="AK9125" s="61">
        <v>0.10884228170500325</v>
      </c>
      <c r="AL9125" s="61">
        <v>7.5691571933944407E-2</v>
      </c>
      <c r="AM9125" s="61">
        <v>3.0681456911350623E-2</v>
      </c>
      <c r="AN9125" s="61">
        <v>8.8528154026224298E-2</v>
      </c>
      <c r="AO9125" s="61">
        <v>6.439203547631335E-2</v>
      </c>
      <c r="AP9125" s="61">
        <v>3.3878629147388789E-2</v>
      </c>
      <c r="AQ9125" s="62">
        <f t="shared" si="289"/>
        <v>0.99999999999999978</v>
      </c>
    </row>
    <row r="9126" spans="2:43" x14ac:dyDescent="0.25">
      <c r="B9126" s="64">
        <v>9114</v>
      </c>
      <c r="C9126" s="62">
        <v>0.19667210580392866</v>
      </c>
      <c r="D9126" s="62">
        <v>0.15720900381459799</v>
      </c>
      <c r="E9126" s="62">
        <v>6.9610790527916536E-2</v>
      </c>
      <c r="F9126" s="62">
        <v>5.8780841608954082E-2</v>
      </c>
      <c r="G9126" s="62">
        <v>7.225995981313868E-2</v>
      </c>
      <c r="H9126" s="62">
        <v>9.1002349823002496E-2</v>
      </c>
      <c r="I9126" s="62">
        <v>8.2182002671704169E-2</v>
      </c>
      <c r="J9126" s="62">
        <v>4.0730865343781515E-2</v>
      </c>
      <c r="K9126" s="62">
        <v>8.7798287881972165E-2</v>
      </c>
      <c r="L9126" s="62">
        <v>9.3131349452065429E-2</v>
      </c>
      <c r="M9126" s="62">
        <v>4.202717535782443E-2</v>
      </c>
      <c r="N9126" s="62">
        <v>6.3684130249140533E-2</v>
      </c>
      <c r="O9126" s="62">
        <v>2.9215453400853391E-2</v>
      </c>
      <c r="P9126" s="62">
        <v>1.5633154496897044E-2</v>
      </c>
      <c r="Q9126" s="62">
        <v>8.7728698289832457E-2</v>
      </c>
      <c r="R9126" s="62">
        <v>6.9185022645704586E-2</v>
      </c>
      <c r="S9126" s="62">
        <v>7.9632731175542454E-2</v>
      </c>
      <c r="T9126" s="62">
        <v>1.7397187261669843E-2</v>
      </c>
      <c r="U9126" s="62">
        <f t="shared" si="288"/>
        <v>0.99999999999999989</v>
      </c>
      <c r="V9126" s="63"/>
      <c r="X9126" s="64">
        <v>9114</v>
      </c>
      <c r="Y9126" s="62">
        <v>0.16970400106223951</v>
      </c>
      <c r="Z9126" s="62">
        <v>0.32173132182778474</v>
      </c>
      <c r="AA9126" s="61">
        <v>9.6870538682077859E-2</v>
      </c>
      <c r="AB9126" s="61">
        <v>9.59900163351049E-2</v>
      </c>
      <c r="AC9126" s="61">
        <v>0.10332901625502054</v>
      </c>
      <c r="AD9126" s="61">
        <v>0.11531304915532586</v>
      </c>
      <c r="AE9126" s="61">
        <v>1.1794161045828434E-3</v>
      </c>
      <c r="AF9126" s="61">
        <v>3.7712103506947182E-2</v>
      </c>
      <c r="AG9126" s="61">
        <v>8.9928512752667306E-2</v>
      </c>
      <c r="AH9126" s="61">
        <v>7.6822982317885273E-3</v>
      </c>
      <c r="AI9126" s="61">
        <v>8.672301892321814E-3</v>
      </c>
      <c r="AJ9126" s="61">
        <v>2.9700794948463189E-2</v>
      </c>
      <c r="AK9126" s="61">
        <v>4.7954409208469613E-2</v>
      </c>
      <c r="AL9126" s="61">
        <v>5.5655294703340547E-2</v>
      </c>
      <c r="AM9126" s="61">
        <v>0.13815323643516356</v>
      </c>
      <c r="AN9126" s="61">
        <v>8.2807347076971405E-2</v>
      </c>
      <c r="AO9126" s="61">
        <v>3.0126074055618159E-2</v>
      </c>
      <c r="AP9126" s="61">
        <v>5.8925590656136562E-2</v>
      </c>
      <c r="AQ9126" s="62">
        <f t="shared" si="289"/>
        <v>1</v>
      </c>
    </row>
    <row r="9127" spans="2:43" x14ac:dyDescent="0.25">
      <c r="B9127" s="64">
        <v>9115</v>
      </c>
      <c r="C9127" s="62">
        <v>0.19811823952373522</v>
      </c>
      <c r="D9127" s="62">
        <v>0.15636802736012037</v>
      </c>
      <c r="E9127" s="62">
        <v>7.0049634090343163E-2</v>
      </c>
      <c r="F9127" s="62">
        <v>9.620724726655909E-2</v>
      </c>
      <c r="G9127" s="62">
        <v>7.7091264326021466E-2</v>
      </c>
      <c r="H9127" s="62">
        <v>8.1000875731885469E-2</v>
      </c>
      <c r="I9127" s="62">
        <v>1.3191871285646514E-2</v>
      </c>
      <c r="J9127" s="62">
        <v>3.0937214231288056E-2</v>
      </c>
      <c r="K9127" s="62">
        <v>5.6789712085188751E-2</v>
      </c>
      <c r="L9127" s="62">
        <v>0.12304462007709484</v>
      </c>
      <c r="M9127" s="62">
        <v>0.11925159252697225</v>
      </c>
      <c r="N9127" s="62">
        <v>8.3463986619369282E-2</v>
      </c>
      <c r="O9127" s="62">
        <v>3.943479984806058E-2</v>
      </c>
      <c r="P9127" s="62">
        <v>3.971076168397851E-2</v>
      </c>
      <c r="Q9127" s="62">
        <v>6.6716402931405946E-2</v>
      </c>
      <c r="R9127" s="62">
        <v>4.2955978603822519E-2</v>
      </c>
      <c r="S9127" s="62">
        <v>2.8532656268930163E-2</v>
      </c>
      <c r="T9127" s="62">
        <v>3.1621382423433368E-2</v>
      </c>
      <c r="U9127" s="62">
        <f t="shared" si="288"/>
        <v>0.99999999999999989</v>
      </c>
      <c r="V9127" s="63"/>
      <c r="X9127" s="64">
        <v>9115</v>
      </c>
      <c r="Y9127" s="62">
        <v>0.18221848996604628</v>
      </c>
      <c r="Z9127" s="62">
        <v>0.24717095181496126</v>
      </c>
      <c r="AA9127" s="61">
        <v>0.11584837058759108</v>
      </c>
      <c r="AB9127" s="61">
        <v>6.9759329686765514E-2</v>
      </c>
      <c r="AC9127" s="61">
        <v>6.5252777928419867E-2</v>
      </c>
      <c r="AD9127" s="61">
        <v>3.733329792233428E-2</v>
      </c>
      <c r="AE9127" s="61">
        <v>5.3678744941579364E-2</v>
      </c>
      <c r="AF9127" s="61">
        <v>6.1933580865791857E-2</v>
      </c>
      <c r="AG9127" s="61">
        <v>1.8398618297689961E-2</v>
      </c>
      <c r="AH9127" s="61">
        <v>4.2761447420355626E-2</v>
      </c>
      <c r="AI9127" s="61">
        <v>9.1389956807066866E-2</v>
      </c>
      <c r="AJ9127" s="61">
        <v>5.3937094855993878E-2</v>
      </c>
      <c r="AK9127" s="61">
        <v>8.5281867269175637E-2</v>
      </c>
      <c r="AL9127" s="61">
        <v>5.844550181865063E-2</v>
      </c>
      <c r="AM9127" s="61">
        <v>2.5035954628607898E-2</v>
      </c>
      <c r="AN9127" s="61">
        <v>8.1646331768424008E-2</v>
      </c>
      <c r="AO9127" s="61">
        <v>3.890334096130342E-2</v>
      </c>
      <c r="AP9127" s="61">
        <v>0.10039378424025006</v>
      </c>
      <c r="AQ9127" s="62">
        <f t="shared" si="289"/>
        <v>0.99999999999999989</v>
      </c>
    </row>
    <row r="9128" spans="2:43" x14ac:dyDescent="0.25">
      <c r="B9128" s="64">
        <v>9116</v>
      </c>
      <c r="C9128" s="62">
        <v>0.2202888390440616</v>
      </c>
      <c r="D9128" s="62">
        <v>0.16800843016721795</v>
      </c>
      <c r="E9128" s="62">
        <v>0.11870384596623898</v>
      </c>
      <c r="F9128" s="62">
        <v>8.1302314871016287E-2</v>
      </c>
      <c r="G9128" s="62">
        <v>0.10983169477533734</v>
      </c>
      <c r="H9128" s="62">
        <v>0.10052315486247866</v>
      </c>
      <c r="I9128" s="62">
        <v>6.9511094329858289E-2</v>
      </c>
      <c r="J9128" s="62">
        <v>8.0699632542522839E-2</v>
      </c>
      <c r="K9128" s="62">
        <v>2.2423617195023966E-2</v>
      </c>
      <c r="L9128" s="62">
        <v>0.11078026116348977</v>
      </c>
      <c r="M9128" s="62">
        <v>3.7213851115546169E-2</v>
      </c>
      <c r="N9128" s="62">
        <v>8.0528516506524525E-2</v>
      </c>
      <c r="O9128" s="62">
        <v>8.7268486336082474E-2</v>
      </c>
      <c r="P9128" s="62">
        <v>6.4905501672648455E-3</v>
      </c>
      <c r="Q9128" s="62">
        <v>6.2888920637701332E-3</v>
      </c>
      <c r="R9128" s="62">
        <v>2.9157286154069855E-2</v>
      </c>
      <c r="S9128" s="62">
        <v>3.3928610624951445E-3</v>
      </c>
      <c r="T9128" s="62">
        <v>5.5883940888280838E-2</v>
      </c>
      <c r="U9128" s="62">
        <f t="shared" si="288"/>
        <v>1</v>
      </c>
      <c r="V9128" s="63"/>
      <c r="X9128" s="64">
        <v>9116</v>
      </c>
      <c r="Y9128" s="62">
        <v>0.18176302319499243</v>
      </c>
      <c r="Z9128" s="62">
        <v>0.34085394442440997</v>
      </c>
      <c r="AA9128" s="61">
        <v>7.8219313708684998E-2</v>
      </c>
      <c r="AB9128" s="61">
        <v>5.4412943538732758E-2</v>
      </c>
      <c r="AC9128" s="61">
        <v>0.10303602469665725</v>
      </c>
      <c r="AD9128" s="61">
        <v>5.903894221605208E-3</v>
      </c>
      <c r="AE9128" s="61">
        <v>1.5753853443394913E-2</v>
      </c>
      <c r="AF9128" s="61">
        <v>4.2687106365434248E-2</v>
      </c>
      <c r="AG9128" s="61">
        <v>4.8137060995864178E-2</v>
      </c>
      <c r="AH9128" s="61">
        <v>1.944773309956949E-2</v>
      </c>
      <c r="AI9128" s="61">
        <v>2.879863048770075E-2</v>
      </c>
      <c r="AJ9128" s="61">
        <v>6.418727488146387E-3</v>
      </c>
      <c r="AK9128" s="61">
        <v>0.10667154700005649</v>
      </c>
      <c r="AL9128" s="61">
        <v>0.10560638621913464</v>
      </c>
      <c r="AM9128" s="61">
        <v>0.1127065921551833</v>
      </c>
      <c r="AN9128" s="61">
        <v>0.10752864830796928</v>
      </c>
      <c r="AO9128" s="61">
        <v>0.10428480030833839</v>
      </c>
      <c r="AP9128" s="61">
        <v>6.0386737963527753E-2</v>
      </c>
      <c r="AQ9128" s="62">
        <f t="shared" si="289"/>
        <v>1</v>
      </c>
    </row>
    <row r="9129" spans="2:43" x14ac:dyDescent="0.25">
      <c r="B9129" s="64">
        <v>9117</v>
      </c>
      <c r="C9129" s="62">
        <v>0.21799334791251357</v>
      </c>
      <c r="D9129" s="62">
        <v>0.14233288486492773</v>
      </c>
      <c r="E9129" s="62">
        <v>8.6672752134179853E-2</v>
      </c>
      <c r="F9129" s="62">
        <v>1.2521334072161838E-2</v>
      </c>
      <c r="G9129" s="62">
        <v>7.0867363215324261E-2</v>
      </c>
      <c r="H9129" s="62">
        <v>3.2453882288569304E-2</v>
      </c>
      <c r="I9129" s="62">
        <v>0.11778156495837767</v>
      </c>
      <c r="J9129" s="62">
        <v>0.11407102821731263</v>
      </c>
      <c r="K9129" s="62">
        <v>3.5084554403356219E-3</v>
      </c>
      <c r="L9129" s="62">
        <v>3.1294735427473103E-2</v>
      </c>
      <c r="M9129" s="62">
        <v>0.12282455468730864</v>
      </c>
      <c r="N9129" s="62">
        <v>1.9754391152534391E-2</v>
      </c>
      <c r="O9129" s="62">
        <v>9.0981746804842473E-2</v>
      </c>
      <c r="P9129" s="62">
        <v>6.8189493246201077E-2</v>
      </c>
      <c r="Q9129" s="62">
        <v>2.9077088563474542E-2</v>
      </c>
      <c r="R9129" s="62">
        <v>6.9371186201582849E-2</v>
      </c>
      <c r="S9129" s="62">
        <v>3.4434299058856643E-2</v>
      </c>
      <c r="T9129" s="62">
        <v>9.6196124531465033E-2</v>
      </c>
      <c r="U9129" s="62">
        <f t="shared" si="288"/>
        <v>1</v>
      </c>
      <c r="V9129" s="63"/>
      <c r="X9129" s="64">
        <v>9117</v>
      </c>
      <c r="Y9129" s="62">
        <v>0.15623715081964806</v>
      </c>
      <c r="Z9129" s="62">
        <v>0.14200343535896884</v>
      </c>
      <c r="AA9129" s="61">
        <v>8.8475641894017187E-2</v>
      </c>
      <c r="AB9129" s="61">
        <v>0.12377844309402203</v>
      </c>
      <c r="AC9129" s="61">
        <v>2.1588157683719699E-2</v>
      </c>
      <c r="AD9129" s="61">
        <v>0.13648914661709621</v>
      </c>
      <c r="AE9129" s="61">
        <v>4.6858461294078821E-2</v>
      </c>
      <c r="AF9129" s="61">
        <v>3.2854484398772296E-2</v>
      </c>
      <c r="AG9129" s="61">
        <v>0.10010487830854001</v>
      </c>
      <c r="AH9129" s="61">
        <v>7.5087587709591591E-2</v>
      </c>
      <c r="AI9129" s="61">
        <v>7.6257815330439224E-2</v>
      </c>
      <c r="AJ9129" s="61">
        <v>3.917682112815786E-2</v>
      </c>
      <c r="AK9129" s="61">
        <v>9.2648995819807692E-3</v>
      </c>
      <c r="AL9129" s="61">
        <v>4.0989692675037588E-3</v>
      </c>
      <c r="AM9129" s="61">
        <v>6.9952486681979731E-2</v>
      </c>
      <c r="AN9129" s="61">
        <v>8.3152281301286157E-2</v>
      </c>
      <c r="AO9129" s="61">
        <v>6.4548201527276222E-2</v>
      </c>
      <c r="AP9129" s="61">
        <v>2.8311724181538558E-2</v>
      </c>
      <c r="AQ9129" s="62">
        <f t="shared" si="289"/>
        <v>1</v>
      </c>
    </row>
    <row r="9130" spans="2:43" x14ac:dyDescent="0.25">
      <c r="B9130" s="64">
        <v>9118</v>
      </c>
      <c r="C9130" s="62">
        <v>0.22543644465496707</v>
      </c>
      <c r="D9130" s="62">
        <v>0.16339815502988925</v>
      </c>
      <c r="E9130" s="62">
        <v>8.2206256173706263E-2</v>
      </c>
      <c r="F9130" s="62">
        <v>6.729475952350257E-2</v>
      </c>
      <c r="G9130" s="62">
        <v>0.12168298657060883</v>
      </c>
      <c r="H9130" s="62">
        <v>6.0536665840466068E-2</v>
      </c>
      <c r="I9130" s="62">
        <v>7.7534809901265267E-2</v>
      </c>
      <c r="J9130" s="62">
        <v>0.12034851311513331</v>
      </c>
      <c r="K9130" s="62">
        <v>2.342271857172723E-2</v>
      </c>
      <c r="L9130" s="62">
        <v>3.8639206183435637E-2</v>
      </c>
      <c r="M9130" s="62">
        <v>3.0983490045171792E-2</v>
      </c>
      <c r="N9130" s="62">
        <v>1.4872637420488062E-2</v>
      </c>
      <c r="O9130" s="62">
        <v>3.1657157385313585E-2</v>
      </c>
      <c r="P9130" s="62">
        <v>5.5138906142813561E-2</v>
      </c>
      <c r="Q9130" s="62">
        <v>0.11660326885090209</v>
      </c>
      <c r="R9130" s="62">
        <v>8.5149371466176751E-2</v>
      </c>
      <c r="S9130" s="62">
        <v>6.5441493462893591E-3</v>
      </c>
      <c r="T9130" s="62">
        <v>6.7385103462999751E-2</v>
      </c>
      <c r="U9130" s="62">
        <f t="shared" si="288"/>
        <v>1.0000000000000002</v>
      </c>
      <c r="V9130" s="63"/>
      <c r="X9130" s="64">
        <v>9118</v>
      </c>
      <c r="Y9130" s="62">
        <v>0.17800006812272717</v>
      </c>
      <c r="Z9130" s="62">
        <v>0.10911797225383452</v>
      </c>
      <c r="AA9130" s="61">
        <v>1.0658628083545335E-2</v>
      </c>
      <c r="AB9130" s="61">
        <v>6.0838395696940349E-2</v>
      </c>
      <c r="AC9130" s="61">
        <v>3.7290920712896421E-2</v>
      </c>
      <c r="AD9130" s="61">
        <v>8.0424885051214701E-2</v>
      </c>
      <c r="AE9130" s="61">
        <v>7.7429331927470341E-2</v>
      </c>
      <c r="AF9130" s="61">
        <v>0.1272671307641691</v>
      </c>
      <c r="AG9130" s="61">
        <v>1.3023575364808191E-2</v>
      </c>
      <c r="AH9130" s="61">
        <v>1.3226975200472152E-3</v>
      </c>
      <c r="AI9130" s="61">
        <v>0.12224215363643848</v>
      </c>
      <c r="AJ9130" s="61">
        <v>6.4246621281318403E-2</v>
      </c>
      <c r="AK9130" s="61">
        <v>4.2775655258655114E-2</v>
      </c>
      <c r="AL9130" s="61">
        <v>0.11607656348193328</v>
      </c>
      <c r="AM9130" s="61">
        <v>0.11864452441754259</v>
      </c>
      <c r="AN9130" s="61">
        <v>3.7215232811609676E-2</v>
      </c>
      <c r="AO9130" s="61">
        <v>8.9902809425695576E-2</v>
      </c>
      <c r="AP9130" s="61">
        <v>6.4087456571520704E-4</v>
      </c>
      <c r="AQ9130" s="62">
        <f t="shared" si="289"/>
        <v>1</v>
      </c>
    </row>
    <row r="9131" spans="2:43" x14ac:dyDescent="0.25">
      <c r="B9131" s="64">
        <v>9119</v>
      </c>
      <c r="C9131" s="62">
        <v>0.21571810854315468</v>
      </c>
      <c r="D9131" s="62">
        <v>0.15625557475450855</v>
      </c>
      <c r="E9131" s="62">
        <v>7.2329932517905191E-2</v>
      </c>
      <c r="F9131" s="62">
        <v>4.4345226608732649E-2</v>
      </c>
      <c r="G9131" s="62">
        <v>5.6587012245388271E-2</v>
      </c>
      <c r="H9131" s="62">
        <v>1.9525864822882162E-2</v>
      </c>
      <c r="I9131" s="62">
        <v>1.8783204589083592E-4</v>
      </c>
      <c r="J9131" s="62">
        <v>0.11059340137385902</v>
      </c>
      <c r="K9131" s="62">
        <v>8.6586616611192657E-2</v>
      </c>
      <c r="L9131" s="62">
        <v>3.2765679973102188E-2</v>
      </c>
      <c r="M9131" s="62">
        <v>0.10553437150299695</v>
      </c>
      <c r="N9131" s="62">
        <v>0.11984392776704307</v>
      </c>
      <c r="O9131" s="62">
        <v>8.2182325698484007E-2</v>
      </c>
      <c r="P9131" s="62">
        <v>0.10227573859245584</v>
      </c>
      <c r="Q9131" s="62">
        <v>0.10299154955480756</v>
      </c>
      <c r="R9131" s="62">
        <v>5.3135888941021388E-3</v>
      </c>
      <c r="S9131" s="62">
        <v>5.0701515423794426E-2</v>
      </c>
      <c r="T9131" s="62">
        <v>8.235416367362915E-3</v>
      </c>
      <c r="U9131" s="62">
        <f t="shared" si="288"/>
        <v>1.0000000000000002</v>
      </c>
      <c r="V9131" s="63"/>
      <c r="X9131" s="64">
        <v>9119</v>
      </c>
      <c r="Y9131" s="62">
        <v>0.18256255657709389</v>
      </c>
      <c r="Z9131" s="62">
        <v>0.23864045800411277</v>
      </c>
      <c r="AA9131" s="61">
        <v>4.9775355033428163E-2</v>
      </c>
      <c r="AB9131" s="61">
        <v>8.7862542311395592E-2</v>
      </c>
      <c r="AC9131" s="61">
        <v>9.2949614138379696E-2</v>
      </c>
      <c r="AD9131" s="61">
        <v>5.1531230962415006E-2</v>
      </c>
      <c r="AE9131" s="61">
        <v>0.10403134352804522</v>
      </c>
      <c r="AF9131" s="61">
        <v>5.215238068901748E-2</v>
      </c>
      <c r="AG9131" s="61">
        <v>8.382293968814794E-2</v>
      </c>
      <c r="AH9131" s="61">
        <v>4.8507313856055063E-2</v>
      </c>
      <c r="AI9131" s="61">
        <v>7.5454847283980261E-2</v>
      </c>
      <c r="AJ9131" s="61">
        <v>0.10193093750947285</v>
      </c>
      <c r="AK9131" s="61">
        <v>8.9540757369532369E-3</v>
      </c>
      <c r="AL9131" s="61">
        <v>3.9304837489567014E-2</v>
      </c>
      <c r="AM9131" s="61">
        <v>4.8273537688990113E-2</v>
      </c>
      <c r="AN9131" s="61">
        <v>2.3327550998085336E-2</v>
      </c>
      <c r="AO9131" s="61">
        <v>2.7437324692901548E-2</v>
      </c>
      <c r="AP9131" s="61">
        <v>0.10468416839316548</v>
      </c>
      <c r="AQ9131" s="62">
        <f t="shared" si="289"/>
        <v>1</v>
      </c>
    </row>
    <row r="9132" spans="2:43" x14ac:dyDescent="0.25">
      <c r="B9132" s="64">
        <v>9120</v>
      </c>
      <c r="C9132" s="62">
        <v>0.20074597883918446</v>
      </c>
      <c r="D9132" s="62">
        <v>0.11341202318409108</v>
      </c>
      <c r="E9132" s="62">
        <v>8.5035139694200013E-2</v>
      </c>
      <c r="F9132" s="62">
        <v>0.10605548686557933</v>
      </c>
      <c r="G9132" s="62">
        <v>1.4358913224695546E-2</v>
      </c>
      <c r="H9132" s="62">
        <v>4.0807298267585487E-2</v>
      </c>
      <c r="I9132" s="62">
        <v>7.654793523677661E-2</v>
      </c>
      <c r="J9132" s="62">
        <v>7.6824439631674207E-2</v>
      </c>
      <c r="K9132" s="62">
        <v>5.1347377330412704E-2</v>
      </c>
      <c r="L9132" s="62">
        <v>0.1090053667783189</v>
      </c>
      <c r="M9132" s="62">
        <v>5.6438171415771975E-2</v>
      </c>
      <c r="N9132" s="62">
        <v>9.6038180460312553E-2</v>
      </c>
      <c r="O9132" s="62">
        <v>3.8409871340116218E-2</v>
      </c>
      <c r="P9132" s="62">
        <v>3.0273348744848296E-2</v>
      </c>
      <c r="Q9132" s="62">
        <v>3.4224277931337553E-2</v>
      </c>
      <c r="R9132" s="62">
        <v>5.7573034674635058E-2</v>
      </c>
      <c r="S9132" s="62">
        <v>7.268632342683894E-3</v>
      </c>
      <c r="T9132" s="62">
        <v>0.11979252606105173</v>
      </c>
      <c r="U9132" s="62">
        <f t="shared" si="288"/>
        <v>1</v>
      </c>
      <c r="V9132" s="63"/>
      <c r="X9132" s="64">
        <v>9120</v>
      </c>
      <c r="Y9132" s="62">
        <v>0.16822344990056259</v>
      </c>
      <c r="Z9132" s="62">
        <v>0.32389504685871501</v>
      </c>
      <c r="AA9132" s="61">
        <v>8.18501034143191E-2</v>
      </c>
      <c r="AB9132" s="61">
        <v>8.5642928339615843E-2</v>
      </c>
      <c r="AC9132" s="61">
        <v>9.007572723194246E-2</v>
      </c>
      <c r="AD9132" s="61">
        <v>6.410877849809532E-2</v>
      </c>
      <c r="AE9132" s="61">
        <v>3.3372683730585294E-2</v>
      </c>
      <c r="AF9132" s="61">
        <v>3.6722837113459673E-2</v>
      </c>
      <c r="AG9132" s="61">
        <v>3.8138504753307122E-2</v>
      </c>
      <c r="AH9132" s="61">
        <v>6.0113900798798685E-2</v>
      </c>
      <c r="AI9132" s="61">
        <v>6.3124837390184374E-2</v>
      </c>
      <c r="AJ9132" s="61">
        <v>0.10513661456392136</v>
      </c>
      <c r="AK9132" s="61">
        <v>0.10379894450797843</v>
      </c>
      <c r="AL9132" s="61">
        <v>3.8432336035352885E-2</v>
      </c>
      <c r="AM9132" s="61">
        <v>7.7678170862905294E-2</v>
      </c>
      <c r="AN9132" s="61">
        <v>8.7265802482910881E-2</v>
      </c>
      <c r="AO9132" s="61">
        <v>8.743574058570144E-3</v>
      </c>
      <c r="AP9132" s="61">
        <v>2.5794256218053188E-2</v>
      </c>
      <c r="AQ9132" s="62">
        <f t="shared" si="289"/>
        <v>1</v>
      </c>
    </row>
    <row r="9133" spans="2:43" x14ac:dyDescent="0.25">
      <c r="B9133" s="64">
        <v>9121</v>
      </c>
      <c r="C9133" s="62">
        <v>0.21374531267303915</v>
      </c>
      <c r="D9133" s="62">
        <v>0.19078242213924174</v>
      </c>
      <c r="E9133" s="62">
        <v>6.5124404632040417E-2</v>
      </c>
      <c r="F9133" s="62">
        <v>2.3228697829722072E-2</v>
      </c>
      <c r="G9133" s="62">
        <v>9.4335004833242128E-2</v>
      </c>
      <c r="H9133" s="62">
        <v>4.4074372696900684E-2</v>
      </c>
      <c r="I9133" s="62">
        <v>9.1590860449599024E-3</v>
      </c>
      <c r="J9133" s="62">
        <v>5.6315843802826004E-2</v>
      </c>
      <c r="K9133" s="62">
        <v>0.11666256806105821</v>
      </c>
      <c r="L9133" s="62">
        <v>1.4465329307500911E-2</v>
      </c>
      <c r="M9133" s="62">
        <v>1.6594279646526121E-2</v>
      </c>
      <c r="N9133" s="62">
        <v>0.12462524208687634</v>
      </c>
      <c r="O9133" s="62">
        <v>9.3780832361237645E-2</v>
      </c>
      <c r="P9133" s="62">
        <v>3.4159442947983745E-2</v>
      </c>
      <c r="Q9133" s="62">
        <v>4.0083095332668538E-2</v>
      </c>
      <c r="R9133" s="62">
        <v>0.12606645603713876</v>
      </c>
      <c r="S9133" s="62">
        <v>9.7766671802092989E-2</v>
      </c>
      <c r="T9133" s="62">
        <v>4.3558672577225586E-2</v>
      </c>
      <c r="U9133" s="62">
        <f t="shared" si="288"/>
        <v>1</v>
      </c>
      <c r="V9133" s="63"/>
      <c r="X9133" s="64">
        <v>9121</v>
      </c>
      <c r="Y9133" s="62">
        <v>0.16413973987264699</v>
      </c>
      <c r="Z9133" s="62">
        <v>0.13020664754101188</v>
      </c>
      <c r="AA9133" s="61">
        <v>7.6842564934115898E-2</v>
      </c>
      <c r="AB9133" s="61">
        <v>3.5868542523371613E-2</v>
      </c>
      <c r="AC9133" s="61">
        <v>1.8943487532111437E-2</v>
      </c>
      <c r="AD9133" s="61">
        <v>3.6058173340362522E-2</v>
      </c>
      <c r="AE9133" s="61">
        <v>0.10025802971847152</v>
      </c>
      <c r="AF9133" s="61">
        <v>6.4635818984304164E-2</v>
      </c>
      <c r="AG9133" s="61">
        <v>2.2895771532332541E-2</v>
      </c>
      <c r="AH9133" s="61">
        <v>1.2807689934832011E-2</v>
      </c>
      <c r="AI9133" s="61">
        <v>5.9272531106024602E-2</v>
      </c>
      <c r="AJ9133" s="61">
        <v>0.11557072814827182</v>
      </c>
      <c r="AK9133" s="61">
        <v>0.10751226987702328</v>
      </c>
      <c r="AL9133" s="61">
        <v>5.7211910561483621E-2</v>
      </c>
      <c r="AM9133" s="61">
        <v>6.9567736921395798E-2</v>
      </c>
      <c r="AN9133" s="61">
        <v>0.10396353448738353</v>
      </c>
      <c r="AO9133" s="61">
        <v>3.6492337071183115E-2</v>
      </c>
      <c r="AP9133" s="61">
        <v>8.2098873327332594E-2</v>
      </c>
      <c r="AQ9133" s="62">
        <f t="shared" si="289"/>
        <v>1.0000000000000002</v>
      </c>
    </row>
    <row r="9134" spans="2:43" x14ac:dyDescent="0.25">
      <c r="B9134" s="64">
        <v>9122</v>
      </c>
      <c r="C9134" s="62">
        <v>0.21177361242555687</v>
      </c>
      <c r="D9134" s="62">
        <v>0.16946032239319583</v>
      </c>
      <c r="E9134" s="62">
        <v>2.7776095370398188E-2</v>
      </c>
      <c r="F9134" s="62">
        <v>2.0491514220981201E-2</v>
      </c>
      <c r="G9134" s="62">
        <v>6.1720387779576745E-2</v>
      </c>
      <c r="H9134" s="62">
        <v>0.12041008541028969</v>
      </c>
      <c r="I9134" s="62">
        <v>3.476381744569333E-3</v>
      </c>
      <c r="J9134" s="62">
        <v>9.7988843088759089E-2</v>
      </c>
      <c r="K9134" s="62">
        <v>0.13266182585076494</v>
      </c>
      <c r="L9134" s="62">
        <v>0.10520304793614234</v>
      </c>
      <c r="M9134" s="62">
        <v>4.5422742955447917E-2</v>
      </c>
      <c r="N9134" s="62">
        <v>8.3716842374956836E-3</v>
      </c>
      <c r="O9134" s="62">
        <v>4.2550584417952401E-3</v>
      </c>
      <c r="P9134" s="62">
        <v>9.7556747433274367E-3</v>
      </c>
      <c r="Q9134" s="62">
        <v>0.10070386426322417</v>
      </c>
      <c r="R9134" s="62">
        <v>8.8566448523122662E-2</v>
      </c>
      <c r="S9134" s="62">
        <v>0.12105940268898856</v>
      </c>
      <c r="T9134" s="62">
        <v>5.21369427451168E-2</v>
      </c>
      <c r="U9134" s="62">
        <f t="shared" si="288"/>
        <v>0.99999999999999989</v>
      </c>
      <c r="V9134" s="63"/>
      <c r="X9134" s="64">
        <v>9122</v>
      </c>
      <c r="Y9134" s="62">
        <v>0.17566827636400914</v>
      </c>
      <c r="Z9134" s="62">
        <v>0.28637905576483735</v>
      </c>
      <c r="AA9134" s="61">
        <v>5.058543819758729E-2</v>
      </c>
      <c r="AB9134" s="61">
        <v>9.3453148163948646E-2</v>
      </c>
      <c r="AC9134" s="61">
        <v>8.7388909658087502E-2</v>
      </c>
      <c r="AD9134" s="61">
        <v>5.2170921295097143E-2</v>
      </c>
      <c r="AE9134" s="61">
        <v>3.9879301922664551E-3</v>
      </c>
      <c r="AF9134" s="61">
        <v>5.5956765459066186E-2</v>
      </c>
      <c r="AG9134" s="61">
        <v>5.5231727886365226E-2</v>
      </c>
      <c r="AH9134" s="61">
        <v>6.6878761132212292E-2</v>
      </c>
      <c r="AI9134" s="61">
        <v>6.1250969806733287E-2</v>
      </c>
      <c r="AJ9134" s="61">
        <v>4.8496653728627631E-2</v>
      </c>
      <c r="AK9134" s="61">
        <v>5.310419227110548E-2</v>
      </c>
      <c r="AL9134" s="61">
        <v>4.5394403795321239E-2</v>
      </c>
      <c r="AM9134" s="61">
        <v>9.6410411485094036E-2</v>
      </c>
      <c r="AN9134" s="61">
        <v>9.0327219856444374E-2</v>
      </c>
      <c r="AO9134" s="61">
        <v>5.9000135739786595E-2</v>
      </c>
      <c r="AP9134" s="61">
        <v>8.0362411332256647E-2</v>
      </c>
      <c r="AQ9134" s="62">
        <f t="shared" si="289"/>
        <v>1</v>
      </c>
    </row>
    <row r="9135" spans="2:43" x14ac:dyDescent="0.25">
      <c r="B9135" s="64">
        <v>9123</v>
      </c>
      <c r="C9135" s="62">
        <v>0.21438938879921396</v>
      </c>
      <c r="D9135" s="62">
        <v>0.17385639848692711</v>
      </c>
      <c r="E9135" s="62">
        <v>5.9930996213676473E-2</v>
      </c>
      <c r="F9135" s="62">
        <v>0.12137246139196507</v>
      </c>
      <c r="G9135" s="62">
        <v>7.9553566463352959E-2</v>
      </c>
      <c r="H9135" s="62">
        <v>2.6945506172063146E-2</v>
      </c>
      <c r="I9135" s="62">
        <v>4.7199534425570538E-2</v>
      </c>
      <c r="J9135" s="62">
        <v>0.10912335618353011</v>
      </c>
      <c r="K9135" s="62">
        <v>5.6737992938075861E-2</v>
      </c>
      <c r="L9135" s="62">
        <v>8.1644944426965526E-3</v>
      </c>
      <c r="M9135" s="62">
        <v>3.2625761971040647E-2</v>
      </c>
      <c r="N9135" s="62">
        <v>1.1021897417242276E-2</v>
      </c>
      <c r="O9135" s="62">
        <v>4.9434064460377854E-2</v>
      </c>
      <c r="P9135" s="62">
        <v>3.6734891339691308E-2</v>
      </c>
      <c r="Q9135" s="62">
        <v>0.15195535408290423</v>
      </c>
      <c r="R9135" s="62">
        <v>0.12372387825127712</v>
      </c>
      <c r="S9135" s="62">
        <v>4.3702420981116208E-2</v>
      </c>
      <c r="T9135" s="62">
        <v>4.1773823265419875E-2</v>
      </c>
      <c r="U9135" s="62">
        <f t="shared" si="288"/>
        <v>1</v>
      </c>
      <c r="V9135" s="63"/>
      <c r="X9135" s="64">
        <v>9123</v>
      </c>
      <c r="Y9135" s="62">
        <v>0.1773447578673798</v>
      </c>
      <c r="Z9135" s="62">
        <v>0.24644992348547062</v>
      </c>
      <c r="AA9135" s="61">
        <v>4.8718078743991783E-2</v>
      </c>
      <c r="AB9135" s="61">
        <v>8.7335876856179245E-2</v>
      </c>
      <c r="AC9135" s="61">
        <v>5.6988063131536419E-2</v>
      </c>
      <c r="AD9135" s="61">
        <v>0.10700479428717538</v>
      </c>
      <c r="AE9135" s="61">
        <v>1.2454996945340472E-2</v>
      </c>
      <c r="AF9135" s="61">
        <v>8.5399370588574663E-2</v>
      </c>
      <c r="AG9135" s="61">
        <v>9.2099254361694916E-2</v>
      </c>
      <c r="AH9135" s="61">
        <v>2.5394466526975558E-2</v>
      </c>
      <c r="AI9135" s="61">
        <v>0.1042694367313558</v>
      </c>
      <c r="AJ9135" s="61">
        <v>1.8802304237286425E-2</v>
      </c>
      <c r="AK9135" s="61">
        <v>9.5669371148409024E-2</v>
      </c>
      <c r="AL9135" s="61">
        <v>4.5955166477478465E-2</v>
      </c>
      <c r="AM9135" s="61">
        <v>6.9532489179335327E-2</v>
      </c>
      <c r="AN9135" s="61">
        <v>2.9613749587112544E-2</v>
      </c>
      <c r="AO9135" s="61">
        <v>5.1672001942778316E-2</v>
      </c>
      <c r="AP9135" s="61">
        <v>6.9090579254775603E-2</v>
      </c>
      <c r="AQ9135" s="62">
        <f t="shared" si="289"/>
        <v>0.99999999999999978</v>
      </c>
    </row>
    <row r="9136" spans="2:43" x14ac:dyDescent="0.25">
      <c r="B9136" s="64">
        <v>9124</v>
      </c>
      <c r="C9136" s="62">
        <v>0.19008686427665827</v>
      </c>
      <c r="D9136" s="62">
        <v>0.1383984750904686</v>
      </c>
      <c r="E9136" s="62">
        <v>5.0366111805193785E-2</v>
      </c>
      <c r="F9136" s="62">
        <v>7.6545642368327463E-2</v>
      </c>
      <c r="G9136" s="62">
        <v>1.6683566255938594E-2</v>
      </c>
      <c r="H9136" s="62">
        <v>5.1995360239918749E-2</v>
      </c>
      <c r="I9136" s="62">
        <v>5.3757225675318803E-3</v>
      </c>
      <c r="J9136" s="62">
        <v>5.5728325641318376E-2</v>
      </c>
      <c r="K9136" s="62">
        <v>2.9743722216925575E-2</v>
      </c>
      <c r="L9136" s="62">
        <v>8.8466486966501751E-2</v>
      </c>
      <c r="M9136" s="62">
        <v>0.10538229756430809</v>
      </c>
      <c r="N9136" s="62">
        <v>9.4755892093246794E-2</v>
      </c>
      <c r="O9136" s="62">
        <v>0.10548350211599555</v>
      </c>
      <c r="P9136" s="62">
        <v>4.6455889107521763E-2</v>
      </c>
      <c r="Q9136" s="62">
        <v>0.11268454623329417</v>
      </c>
      <c r="R9136" s="62">
        <v>7.8499192320365244E-2</v>
      </c>
      <c r="S9136" s="62">
        <v>3.6486132600466281E-3</v>
      </c>
      <c r="T9136" s="62">
        <v>7.8185129243565452E-2</v>
      </c>
      <c r="U9136" s="62">
        <f t="shared" si="288"/>
        <v>0.99999999999999978</v>
      </c>
      <c r="V9136" s="63"/>
      <c r="X9136" s="64">
        <v>9124</v>
      </c>
      <c r="Y9136" s="62">
        <v>0.18657778033014349</v>
      </c>
      <c r="Z9136" s="62">
        <v>0.33538703413648008</v>
      </c>
      <c r="AA9136" s="61">
        <v>0.13971636197683671</v>
      </c>
      <c r="AB9136" s="61">
        <v>9.1153074717243605E-3</v>
      </c>
      <c r="AC9136" s="61">
        <v>0.12944356242207855</v>
      </c>
      <c r="AD9136" s="61">
        <v>0.12677438237406086</v>
      </c>
      <c r="AE9136" s="61">
        <v>8.822247932804432E-2</v>
      </c>
      <c r="AF9136" s="61">
        <v>3.6131095059525116E-2</v>
      </c>
      <c r="AG9136" s="61">
        <v>3.4225186207041375E-2</v>
      </c>
      <c r="AH9136" s="61">
        <v>1.6524544090998935E-3</v>
      </c>
      <c r="AI9136" s="61">
        <v>0.10945804725966045</v>
      </c>
      <c r="AJ9136" s="61">
        <v>2.1228317350449298E-2</v>
      </c>
      <c r="AK9136" s="61">
        <v>4.4547721294489313E-2</v>
      </c>
      <c r="AL9136" s="61">
        <v>2.7637920145410894E-3</v>
      </c>
      <c r="AM9136" s="61">
        <v>1.2985851835913827E-2</v>
      </c>
      <c r="AN9136" s="61">
        <v>9.5266765473401696E-2</v>
      </c>
      <c r="AO9136" s="61">
        <v>8.9864655837460242E-2</v>
      </c>
      <c r="AP9136" s="61">
        <v>5.8604019685672797E-2</v>
      </c>
      <c r="AQ9136" s="62">
        <f t="shared" si="289"/>
        <v>1.0000000000000002</v>
      </c>
    </row>
    <row r="9137" spans="2:43" x14ac:dyDescent="0.25">
      <c r="B9137" s="64">
        <v>9125</v>
      </c>
      <c r="C9137" s="62">
        <v>0.19667561013099036</v>
      </c>
      <c r="D9137" s="62">
        <v>0.16199866126212864</v>
      </c>
      <c r="E9137" s="62">
        <v>6.1414322436955986E-2</v>
      </c>
      <c r="F9137" s="62">
        <v>5.9074098538399657E-2</v>
      </c>
      <c r="G9137" s="62">
        <v>8.8140159797557294E-2</v>
      </c>
      <c r="H9137" s="62">
        <v>6.8583854574338216E-2</v>
      </c>
      <c r="I9137" s="62">
        <v>7.5566042562392799E-2</v>
      </c>
      <c r="J9137" s="62">
        <v>3.064131004396954E-3</v>
      </c>
      <c r="K9137" s="62">
        <v>6.3718129328611331E-2</v>
      </c>
      <c r="L9137" s="62">
        <v>7.9529800921873291E-3</v>
      </c>
      <c r="M9137" s="62">
        <v>6.9749003151685252E-2</v>
      </c>
      <c r="N9137" s="62">
        <v>8.7806795209439403E-2</v>
      </c>
      <c r="O9137" s="62">
        <v>6.9058398657946954E-2</v>
      </c>
      <c r="P9137" s="62">
        <v>7.1223327950423659E-2</v>
      </c>
      <c r="Q9137" s="62">
        <v>5.4398847624379784E-2</v>
      </c>
      <c r="R9137" s="62">
        <v>7.9115775247997663E-2</v>
      </c>
      <c r="S9137" s="62">
        <v>7.1152675331401169E-2</v>
      </c>
      <c r="T9137" s="62">
        <v>6.9981458491886653E-2</v>
      </c>
      <c r="U9137" s="62">
        <f t="shared" si="288"/>
        <v>0.99999999999999989</v>
      </c>
      <c r="V9137" s="63"/>
      <c r="X9137" s="64">
        <v>9125</v>
      </c>
      <c r="Y9137" s="62">
        <v>0.1771096068020781</v>
      </c>
      <c r="Z9137" s="62">
        <v>0.34171169989114381</v>
      </c>
      <c r="AA9137" s="61">
        <v>6.7001911711536813E-2</v>
      </c>
      <c r="AB9137" s="61">
        <v>0.12006762724171338</v>
      </c>
      <c r="AC9137" s="61">
        <v>0.11460969271803335</v>
      </c>
      <c r="AD9137" s="61">
        <v>0.12442755549175458</v>
      </c>
      <c r="AE9137" s="61">
        <v>2.269895016697664E-2</v>
      </c>
      <c r="AF9137" s="61">
        <v>1.4330822712910462E-2</v>
      </c>
      <c r="AG9137" s="61">
        <v>0.1343191828267058</v>
      </c>
      <c r="AH9137" s="61">
        <v>5.008025773036924E-2</v>
      </c>
      <c r="AI9137" s="61">
        <v>5.2959283263748227E-2</v>
      </c>
      <c r="AJ9137" s="61">
        <v>7.0268122647496475E-2</v>
      </c>
      <c r="AK9137" s="61">
        <v>2.8266736272103594E-2</v>
      </c>
      <c r="AL9137" s="61">
        <v>4.5034841954596137E-2</v>
      </c>
      <c r="AM9137" s="61">
        <v>4.394232551405048E-2</v>
      </c>
      <c r="AN9137" s="61">
        <v>2.3395113052105485E-2</v>
      </c>
      <c r="AO9137" s="61">
        <v>1.462693597186422E-2</v>
      </c>
      <c r="AP9137" s="61">
        <v>7.3970640724035183E-2</v>
      </c>
      <c r="AQ9137" s="62">
        <f t="shared" si="289"/>
        <v>1.0000000000000002</v>
      </c>
    </row>
    <row r="9138" spans="2:43" x14ac:dyDescent="0.25">
      <c r="B9138" s="64">
        <v>9126</v>
      </c>
      <c r="C9138" s="62">
        <v>0.19854986088160639</v>
      </c>
      <c r="D9138" s="62">
        <v>0.14437425803966722</v>
      </c>
      <c r="E9138" s="62">
        <v>1.4272546895447952E-2</v>
      </c>
      <c r="F9138" s="62">
        <v>5.9431392597022688E-2</v>
      </c>
      <c r="G9138" s="62">
        <v>4.4182352323413152E-2</v>
      </c>
      <c r="H9138" s="62">
        <v>4.945583625522048E-2</v>
      </c>
      <c r="I9138" s="62">
        <v>8.3849297676407003E-2</v>
      </c>
      <c r="J9138" s="62">
        <v>6.2365757552469196E-2</v>
      </c>
      <c r="K9138" s="62">
        <v>7.733936380101665E-2</v>
      </c>
      <c r="L9138" s="62">
        <v>9.0356131779352075E-2</v>
      </c>
      <c r="M9138" s="62">
        <v>7.8987166754431057E-2</v>
      </c>
      <c r="N9138" s="62">
        <v>5.6898587712475551E-2</v>
      </c>
      <c r="O9138" s="62">
        <v>7.230807228886918E-2</v>
      </c>
      <c r="P9138" s="62">
        <v>5.1925378796285067E-2</v>
      </c>
      <c r="Q9138" s="62">
        <v>5.4286303576749302E-2</v>
      </c>
      <c r="R9138" s="62">
        <v>8.1964164032928555E-2</v>
      </c>
      <c r="S9138" s="62">
        <v>6.9529910092169786E-2</v>
      </c>
      <c r="T9138" s="62">
        <v>5.2847737865742379E-2</v>
      </c>
      <c r="U9138" s="62">
        <f t="shared" si="288"/>
        <v>1.0000000000000002</v>
      </c>
      <c r="V9138" s="63"/>
      <c r="X9138" s="64">
        <v>9126</v>
      </c>
      <c r="Y9138" s="62">
        <v>0.16948708695979395</v>
      </c>
      <c r="Z9138" s="62">
        <v>0.36815272592902748</v>
      </c>
      <c r="AA9138" s="61">
        <v>3.5088090950991239E-2</v>
      </c>
      <c r="AB9138" s="61">
        <v>6.7981681068875394E-2</v>
      </c>
      <c r="AC9138" s="61">
        <v>0.13143481599173573</v>
      </c>
      <c r="AD9138" s="61">
        <v>7.9753824709914115E-2</v>
      </c>
      <c r="AE9138" s="61">
        <v>7.2734544457471434E-2</v>
      </c>
      <c r="AF9138" s="61">
        <v>1.7773246103395344E-3</v>
      </c>
      <c r="AG9138" s="61">
        <v>8.6955421348924672E-2</v>
      </c>
      <c r="AH9138" s="61">
        <v>9.1056060429695385E-2</v>
      </c>
      <c r="AI9138" s="61">
        <v>7.0313252206180371E-2</v>
      </c>
      <c r="AJ9138" s="61">
        <v>3.5395680182995666E-2</v>
      </c>
      <c r="AK9138" s="61">
        <v>4.8571752391672954E-2</v>
      </c>
      <c r="AL9138" s="61">
        <v>4.097198341988518E-3</v>
      </c>
      <c r="AM9138" s="61">
        <v>0.12260781659190438</v>
      </c>
      <c r="AN9138" s="61">
        <v>6.6013088428825487E-2</v>
      </c>
      <c r="AO9138" s="61">
        <v>8.1831117725356534E-2</v>
      </c>
      <c r="AP9138" s="61">
        <v>4.3883305631287044E-3</v>
      </c>
      <c r="AQ9138" s="62">
        <f t="shared" si="289"/>
        <v>1</v>
      </c>
    </row>
    <row r="9139" spans="2:43" x14ac:dyDescent="0.25">
      <c r="B9139" s="64">
        <v>9127</v>
      </c>
      <c r="C9139" s="62">
        <v>0.18743898061316652</v>
      </c>
      <c r="D9139" s="62">
        <v>0.15172247482671547</v>
      </c>
      <c r="E9139" s="62">
        <v>0.12739416314752561</v>
      </c>
      <c r="F9139" s="62">
        <v>7.4396996127463436E-2</v>
      </c>
      <c r="G9139" s="62">
        <v>4.1690597315791431E-2</v>
      </c>
      <c r="H9139" s="62">
        <v>8.5513457960155428E-2</v>
      </c>
      <c r="I9139" s="62">
        <v>3.0551162017679771E-2</v>
      </c>
      <c r="J9139" s="62">
        <v>2.4359955786545998E-2</v>
      </c>
      <c r="K9139" s="62">
        <v>3.4713912514882289E-2</v>
      </c>
      <c r="L9139" s="62">
        <v>3.0131212037192889E-2</v>
      </c>
      <c r="M9139" s="62">
        <v>0.14217059416211647</v>
      </c>
      <c r="N9139" s="62">
        <v>8.8562033655360611E-2</v>
      </c>
      <c r="O9139" s="62">
        <v>2.4115842480639846E-2</v>
      </c>
      <c r="P9139" s="62">
        <v>9.4008912812401438E-2</v>
      </c>
      <c r="Q9139" s="62">
        <v>1.3674007400046177E-2</v>
      </c>
      <c r="R9139" s="62">
        <v>0.1426293725291734</v>
      </c>
      <c r="S9139" s="62">
        <v>4.553535761349916E-2</v>
      </c>
      <c r="T9139" s="62">
        <v>5.5242243952607862E-4</v>
      </c>
      <c r="U9139" s="62">
        <f t="shared" si="288"/>
        <v>0.99999999999999989</v>
      </c>
      <c r="V9139" s="63"/>
      <c r="X9139" s="64">
        <v>9127</v>
      </c>
      <c r="Y9139" s="62">
        <v>0.18178189503032807</v>
      </c>
      <c r="Z9139" s="62">
        <v>0.26916294840761074</v>
      </c>
      <c r="AA9139" s="61">
        <v>8.6108660002266635E-2</v>
      </c>
      <c r="AB9139" s="61">
        <v>9.0015304558055564E-2</v>
      </c>
      <c r="AC9139" s="61">
        <v>5.3365369920338558E-2</v>
      </c>
      <c r="AD9139" s="61">
        <v>3.6714507572939942E-3</v>
      </c>
      <c r="AE9139" s="61">
        <v>1.5984101880675599E-2</v>
      </c>
      <c r="AF9139" s="61">
        <v>7.5992499130504876E-2</v>
      </c>
      <c r="AG9139" s="61">
        <v>0.12105849980749014</v>
      </c>
      <c r="AH9139" s="61">
        <v>7.7305207338882007E-2</v>
      </c>
      <c r="AI9139" s="61">
        <v>9.1658898604613584E-2</v>
      </c>
      <c r="AJ9139" s="61">
        <v>7.4765279446579347E-2</v>
      </c>
      <c r="AK9139" s="61">
        <v>0.11308985758769122</v>
      </c>
      <c r="AL9139" s="61">
        <v>3.954240413629264E-2</v>
      </c>
      <c r="AM9139" s="61">
        <v>6.2886297057798357E-2</v>
      </c>
      <c r="AN9139" s="61">
        <v>3.8533589927299362E-2</v>
      </c>
      <c r="AO9139" s="61">
        <v>1.7427020634168854E-2</v>
      </c>
      <c r="AP9139" s="61">
        <v>3.8595559210049077E-2</v>
      </c>
      <c r="AQ9139" s="62">
        <f t="shared" si="289"/>
        <v>0.99999999999999989</v>
      </c>
    </row>
    <row r="9140" spans="2:43" x14ac:dyDescent="0.25">
      <c r="B9140" s="64">
        <v>9128</v>
      </c>
      <c r="C9140" s="62">
        <v>0.20975554700388441</v>
      </c>
      <c r="D9140" s="62">
        <v>0.15279869923314249</v>
      </c>
      <c r="E9140" s="62">
        <v>4.060693618002266E-2</v>
      </c>
      <c r="F9140" s="62">
        <v>9.6316095654101035E-3</v>
      </c>
      <c r="G9140" s="62">
        <v>5.1437017785871501E-2</v>
      </c>
      <c r="H9140" s="62">
        <v>3.8261168733946326E-2</v>
      </c>
      <c r="I9140" s="62">
        <v>5.5108157596626614E-2</v>
      </c>
      <c r="J9140" s="62">
        <v>0.10291376507280867</v>
      </c>
      <c r="K9140" s="62">
        <v>4.9613745893161525E-2</v>
      </c>
      <c r="L9140" s="62">
        <v>6.6841047039945312E-2</v>
      </c>
      <c r="M9140" s="62">
        <v>9.4461411263129083E-2</v>
      </c>
      <c r="N9140" s="62">
        <v>6.271505215209941E-2</v>
      </c>
      <c r="O9140" s="62">
        <v>9.9960557789530197E-2</v>
      </c>
      <c r="P9140" s="62">
        <v>1.782549202748223E-2</v>
      </c>
      <c r="Q9140" s="62">
        <v>6.6085217571434984E-2</v>
      </c>
      <c r="R9140" s="62">
        <v>9.7198270048624941E-2</v>
      </c>
      <c r="S9140" s="62">
        <v>5.8641185684375499E-2</v>
      </c>
      <c r="T9140" s="62">
        <v>8.8699365595530835E-2</v>
      </c>
      <c r="U9140" s="62">
        <f t="shared" si="288"/>
        <v>0.99999999999999967</v>
      </c>
      <c r="V9140" s="63"/>
      <c r="X9140" s="64">
        <v>9128</v>
      </c>
      <c r="Y9140" s="62">
        <v>0.14803875908942982</v>
      </c>
      <c r="Z9140" s="62">
        <v>0.16392047266807486</v>
      </c>
      <c r="AA9140" s="61">
        <v>4.9757678834191924E-2</v>
      </c>
      <c r="AB9140" s="61">
        <v>6.2643585903257581E-2</v>
      </c>
      <c r="AC9140" s="61">
        <v>2.4843989700661196E-2</v>
      </c>
      <c r="AD9140" s="61">
        <v>7.768104267363829E-2</v>
      </c>
      <c r="AE9140" s="61">
        <v>7.0503330912436976E-2</v>
      </c>
      <c r="AF9140" s="61">
        <v>3.103754957900428E-3</v>
      </c>
      <c r="AG9140" s="61">
        <v>8.6326122626230364E-2</v>
      </c>
      <c r="AH9140" s="61">
        <v>3.8297730199769217E-2</v>
      </c>
      <c r="AI9140" s="61">
        <v>4.4330328715152308E-2</v>
      </c>
      <c r="AJ9140" s="61">
        <v>9.7869670044033394E-2</v>
      </c>
      <c r="AK9140" s="61">
        <v>8.6684194538696094E-2</v>
      </c>
      <c r="AL9140" s="61">
        <v>5.4178724431518232E-3</v>
      </c>
      <c r="AM9140" s="61">
        <v>0.11904157129490035</v>
      </c>
      <c r="AN9140" s="61">
        <v>0.10571630481273081</v>
      </c>
      <c r="AO9140" s="61">
        <v>0.11076904216824383</v>
      </c>
      <c r="AP9140" s="61">
        <v>1.7013780175005468E-2</v>
      </c>
      <c r="AQ9140" s="62">
        <f t="shared" si="289"/>
        <v>1.0000000000000002</v>
      </c>
    </row>
    <row r="9141" spans="2:43" x14ac:dyDescent="0.25">
      <c r="B9141" s="64">
        <v>9129</v>
      </c>
      <c r="C9141" s="62">
        <v>0.18861153863781405</v>
      </c>
      <c r="D9141" s="62">
        <v>0.12278172989567326</v>
      </c>
      <c r="E9141" s="62">
        <v>8.3117953012213641E-2</v>
      </c>
      <c r="F9141" s="62">
        <v>8.4688216559129878E-2</v>
      </c>
      <c r="G9141" s="62">
        <v>4.3128526625863667E-2</v>
      </c>
      <c r="H9141" s="62">
        <v>4.224376213888504E-2</v>
      </c>
      <c r="I9141" s="62">
        <v>0.10187719833664842</v>
      </c>
      <c r="J9141" s="62">
        <v>9.1357125799568402E-3</v>
      </c>
      <c r="K9141" s="62">
        <v>5.0071210114368221E-2</v>
      </c>
      <c r="L9141" s="62">
        <v>7.5301733326261805E-2</v>
      </c>
      <c r="M9141" s="62">
        <v>3.981967472403266E-2</v>
      </c>
      <c r="N9141" s="62">
        <v>8.7112568016630643E-2</v>
      </c>
      <c r="O9141" s="62">
        <v>4.1324668218438672E-2</v>
      </c>
      <c r="P9141" s="62">
        <v>7.4023749731564725E-2</v>
      </c>
      <c r="Q9141" s="62">
        <v>9.2924568547588668E-2</v>
      </c>
      <c r="R9141" s="62">
        <v>5.113866208171558E-2</v>
      </c>
      <c r="S9141" s="62">
        <v>5.5864698117018274E-2</v>
      </c>
      <c r="T9141" s="62">
        <v>6.8227097869683159E-2</v>
      </c>
      <c r="U9141" s="62">
        <f t="shared" si="288"/>
        <v>1</v>
      </c>
      <c r="V9141" s="63"/>
      <c r="X9141" s="64">
        <v>9129</v>
      </c>
      <c r="Y9141" s="62">
        <v>0.17965936909404243</v>
      </c>
      <c r="Z9141" s="62">
        <v>0.23612421840339615</v>
      </c>
      <c r="AA9141" s="61">
        <v>0.10896587425865574</v>
      </c>
      <c r="AB9141" s="61">
        <v>5.8514152893883446E-2</v>
      </c>
      <c r="AC9141" s="61">
        <v>9.9100754317121911E-2</v>
      </c>
      <c r="AD9141" s="61">
        <v>8.0168928256685354E-2</v>
      </c>
      <c r="AE9141" s="61">
        <v>4.1213895246379452E-2</v>
      </c>
      <c r="AF9141" s="61">
        <v>7.8202406816295922E-2</v>
      </c>
      <c r="AG9141" s="61">
        <v>9.4862860832144943E-3</v>
      </c>
      <c r="AH9141" s="61">
        <v>1.7861355170033962E-2</v>
      </c>
      <c r="AI9141" s="61">
        <v>4.6409614606493094E-2</v>
      </c>
      <c r="AJ9141" s="61">
        <v>8.4573496897638101E-2</v>
      </c>
      <c r="AK9141" s="61">
        <v>1.6327072190619792E-2</v>
      </c>
      <c r="AL9141" s="61">
        <v>9.0705230025893466E-2</v>
      </c>
      <c r="AM9141" s="61">
        <v>0.12029227460566912</v>
      </c>
      <c r="AN9141" s="61">
        <v>3.7505938741497019E-2</v>
      </c>
      <c r="AO9141" s="61">
        <v>4.7344982568599946E-2</v>
      </c>
      <c r="AP9141" s="61">
        <v>6.3327737321319286E-2</v>
      </c>
      <c r="AQ9141" s="62">
        <f t="shared" si="289"/>
        <v>1.0000000000000002</v>
      </c>
    </row>
    <row r="9142" spans="2:43" x14ac:dyDescent="0.25">
      <c r="B9142" s="64">
        <v>9130</v>
      </c>
      <c r="C9142" s="62">
        <v>0.20274823028503233</v>
      </c>
      <c r="D9142" s="62">
        <v>0.16920166937350442</v>
      </c>
      <c r="E9142" s="62">
        <v>0.12748505256879517</v>
      </c>
      <c r="F9142" s="62">
        <v>1.3389761245914343E-2</v>
      </c>
      <c r="G9142" s="62">
        <v>8.9547533861833131E-2</v>
      </c>
      <c r="H9142" s="62">
        <v>7.0965582244794642E-2</v>
      </c>
      <c r="I9142" s="62">
        <v>7.2529572373164083E-2</v>
      </c>
      <c r="J9142" s="62">
        <v>5.7914088423945659E-2</v>
      </c>
      <c r="K9142" s="62">
        <v>7.5406378907237046E-2</v>
      </c>
      <c r="L9142" s="62">
        <v>3.0575300543588931E-2</v>
      </c>
      <c r="M9142" s="62">
        <v>0.10824841282680303</v>
      </c>
      <c r="N9142" s="62">
        <v>7.3966023293898286E-2</v>
      </c>
      <c r="O9142" s="62">
        <v>5.8131905786999116E-2</v>
      </c>
      <c r="P9142" s="62">
        <v>2.5762126294945998E-2</v>
      </c>
      <c r="Q9142" s="62">
        <v>0.1173669211617419</v>
      </c>
      <c r="R9142" s="62">
        <v>3.2359473709972005E-2</v>
      </c>
      <c r="S9142" s="62">
        <v>4.6159822700207416E-2</v>
      </c>
      <c r="T9142" s="62">
        <v>1.9204405615924473E-4</v>
      </c>
      <c r="U9142" s="62">
        <f t="shared" si="288"/>
        <v>1</v>
      </c>
      <c r="V9142" s="63"/>
      <c r="X9142" s="64">
        <v>9130</v>
      </c>
      <c r="Y9142" s="62">
        <v>0.17755895820884729</v>
      </c>
      <c r="Z9142" s="62">
        <v>0.23617674681499706</v>
      </c>
      <c r="AA9142" s="61">
        <v>9.3344045594034364E-2</v>
      </c>
      <c r="AB9142" s="61">
        <v>3.4545978000117701E-5</v>
      </c>
      <c r="AC9142" s="61">
        <v>7.1828322296461591E-2</v>
      </c>
      <c r="AD9142" s="61">
        <v>7.8789919150295082E-2</v>
      </c>
      <c r="AE9142" s="61">
        <v>3.5208973496683248E-2</v>
      </c>
      <c r="AF9142" s="61">
        <v>8.0289846988413571E-2</v>
      </c>
      <c r="AG9142" s="61">
        <v>9.4831129188991864E-2</v>
      </c>
      <c r="AH9142" s="61">
        <v>1.5469751724014068E-2</v>
      </c>
      <c r="AI9142" s="61">
        <v>5.5756133434569477E-2</v>
      </c>
      <c r="AJ9142" s="61">
        <v>3.7977359172030357E-2</v>
      </c>
      <c r="AK9142" s="61">
        <v>8.5540937016985896E-2</v>
      </c>
      <c r="AL9142" s="61">
        <v>2.2151732114944863E-2</v>
      </c>
      <c r="AM9142" s="61">
        <v>9.0045568366917461E-2</v>
      </c>
      <c r="AN9142" s="61">
        <v>7.9763130847310085E-2</v>
      </c>
      <c r="AO9142" s="61">
        <v>9.327371716000879E-2</v>
      </c>
      <c r="AP9142" s="61">
        <v>6.5694887470339206E-2</v>
      </c>
      <c r="AQ9142" s="62">
        <f t="shared" si="289"/>
        <v>1</v>
      </c>
    </row>
    <row r="9143" spans="2:43" x14ac:dyDescent="0.25">
      <c r="B9143" s="64">
        <v>9131</v>
      </c>
      <c r="C9143" s="62">
        <v>0.2145443851972107</v>
      </c>
      <c r="D9143" s="62">
        <v>0.15940072776531403</v>
      </c>
      <c r="E9143" s="62">
        <v>6.5959730483729301E-2</v>
      </c>
      <c r="F9143" s="62">
        <v>6.5854337550382308E-2</v>
      </c>
      <c r="G9143" s="62">
        <v>9.5379036989367422E-2</v>
      </c>
      <c r="H9143" s="62">
        <v>4.0653328840730557E-2</v>
      </c>
      <c r="I9143" s="62">
        <v>2.3165359224358237E-2</v>
      </c>
      <c r="J9143" s="62">
        <v>7.4114232772995822E-2</v>
      </c>
      <c r="K9143" s="62">
        <v>9.4362706838051494E-2</v>
      </c>
      <c r="L9143" s="62">
        <v>4.9763631129641037E-2</v>
      </c>
      <c r="M9143" s="62">
        <v>5.3667557252276468E-2</v>
      </c>
      <c r="N9143" s="62">
        <v>8.3255281771978384E-2</v>
      </c>
      <c r="O9143" s="62">
        <v>5.7361391405924181E-2</v>
      </c>
      <c r="P9143" s="62">
        <v>8.9474614999632315E-2</v>
      </c>
      <c r="Q9143" s="62">
        <v>7.5750986399949025E-2</v>
      </c>
      <c r="R9143" s="62">
        <v>3.6522295255429035E-2</v>
      </c>
      <c r="S9143" s="62">
        <v>1.2992506384960249E-2</v>
      </c>
      <c r="T9143" s="62">
        <v>8.1723002700594155E-2</v>
      </c>
      <c r="U9143" s="62">
        <f t="shared" si="288"/>
        <v>1</v>
      </c>
      <c r="V9143" s="63"/>
      <c r="X9143" s="64">
        <v>9131</v>
      </c>
      <c r="Y9143" s="62">
        <v>0.18259411221730656</v>
      </c>
      <c r="Z9143" s="62">
        <v>0.27594124112706653</v>
      </c>
      <c r="AA9143" s="61">
        <v>8.1276528942199958E-2</v>
      </c>
      <c r="AB9143" s="61">
        <v>6.348017049918929E-2</v>
      </c>
      <c r="AC9143" s="61">
        <v>0.10783976587655685</v>
      </c>
      <c r="AD9143" s="61">
        <v>0.10849777585277334</v>
      </c>
      <c r="AE9143" s="61">
        <v>9.6020582436020116E-2</v>
      </c>
      <c r="AF9143" s="61">
        <v>5.6042969373595611E-2</v>
      </c>
      <c r="AG9143" s="61">
        <v>0.10114867272877939</v>
      </c>
      <c r="AH9143" s="61">
        <v>9.6915446926492413E-2</v>
      </c>
      <c r="AI9143" s="61">
        <v>8.1737683896435889E-2</v>
      </c>
      <c r="AJ9143" s="61">
        <v>6.5471507752369124E-2</v>
      </c>
      <c r="AK9143" s="61">
        <v>1.0947015757430803E-2</v>
      </c>
      <c r="AL9143" s="61">
        <v>2.154024338779582E-2</v>
      </c>
      <c r="AM9143" s="61">
        <v>2.9323164890579487E-2</v>
      </c>
      <c r="AN9143" s="61">
        <v>9.0763339915351307E-3</v>
      </c>
      <c r="AO9143" s="61">
        <v>3.8269181493053216E-2</v>
      </c>
      <c r="AP9143" s="61">
        <v>3.2412956195193639E-2</v>
      </c>
      <c r="AQ9143" s="62">
        <f t="shared" si="289"/>
        <v>1.0000000000000002</v>
      </c>
    </row>
    <row r="9144" spans="2:43" x14ac:dyDescent="0.25">
      <c r="B9144" s="64">
        <v>9132</v>
      </c>
      <c r="C9144" s="62">
        <v>0.21850522634530756</v>
      </c>
      <c r="D9144" s="62">
        <v>0.16025754736851586</v>
      </c>
      <c r="E9144" s="62">
        <v>3.3059188580069412E-2</v>
      </c>
      <c r="F9144" s="62">
        <v>7.5552795133321207E-2</v>
      </c>
      <c r="G9144" s="62">
        <v>0.1190599920766828</v>
      </c>
      <c r="H9144" s="62">
        <v>6.8718521813416575E-2</v>
      </c>
      <c r="I9144" s="62">
        <v>3.8754084723363856E-2</v>
      </c>
      <c r="J9144" s="62">
        <v>0.11372841035901875</v>
      </c>
      <c r="K9144" s="62">
        <v>2.9002700540585003E-2</v>
      </c>
      <c r="L9144" s="62">
        <v>3.7524691686677387E-2</v>
      </c>
      <c r="M9144" s="62">
        <v>2.9842777015796788E-2</v>
      </c>
      <c r="N9144" s="62">
        <v>0.10280753722791408</v>
      </c>
      <c r="O9144" s="62">
        <v>8.4811504900364869E-3</v>
      </c>
      <c r="P9144" s="62">
        <v>2.771709271706024E-2</v>
      </c>
      <c r="Q9144" s="62">
        <v>0.11887379983406436</v>
      </c>
      <c r="R9144" s="62">
        <v>9.8970371780272695E-2</v>
      </c>
      <c r="S9144" s="62">
        <v>1.8968703708613484E-2</v>
      </c>
      <c r="T9144" s="62">
        <v>7.8938182313106772E-2</v>
      </c>
      <c r="U9144" s="62">
        <f t="shared" si="288"/>
        <v>0.99999999999999978</v>
      </c>
      <c r="V9144" s="63"/>
      <c r="X9144" s="64">
        <v>9132</v>
      </c>
      <c r="Y9144" s="62">
        <v>0.17482127180240378</v>
      </c>
      <c r="Z9144" s="62">
        <v>0.3340111892456078</v>
      </c>
      <c r="AA9144" s="61">
        <v>9.9188828046693434E-2</v>
      </c>
      <c r="AB9144" s="61">
        <v>4.6503337704459885E-2</v>
      </c>
      <c r="AC9144" s="61">
        <v>0.1279383800462843</v>
      </c>
      <c r="AD9144" s="61">
        <v>9.7256686353504818E-2</v>
      </c>
      <c r="AE9144" s="61">
        <v>1.904504401967581E-2</v>
      </c>
      <c r="AF9144" s="61">
        <v>7.9093785054036906E-4</v>
      </c>
      <c r="AG9144" s="61">
        <v>0.13935735522878742</v>
      </c>
      <c r="AH9144" s="61">
        <v>2.8918135655426235E-2</v>
      </c>
      <c r="AI9144" s="61">
        <v>5.2397666794078188E-2</v>
      </c>
      <c r="AJ9144" s="61">
        <v>2.9655899617635831E-2</v>
      </c>
      <c r="AK9144" s="61">
        <v>1.34547051615921E-2</v>
      </c>
      <c r="AL9144" s="61">
        <v>3.0550926490828523E-2</v>
      </c>
      <c r="AM9144" s="61">
        <v>0.11963427181175088</v>
      </c>
      <c r="AN9144" s="61">
        <v>5.2699281836400033E-2</v>
      </c>
      <c r="AO9144" s="61">
        <v>3.4417035071271787E-3</v>
      </c>
      <c r="AP9144" s="61">
        <v>0.13916683987521489</v>
      </c>
      <c r="AQ9144" s="62">
        <f t="shared" si="289"/>
        <v>1</v>
      </c>
    </row>
    <row r="9145" spans="2:43" x14ac:dyDescent="0.25">
      <c r="B9145" s="64">
        <v>9133</v>
      </c>
      <c r="C9145" s="62">
        <v>0.20174329611726616</v>
      </c>
      <c r="D9145" s="62">
        <v>0.14755961453100774</v>
      </c>
      <c r="E9145" s="62">
        <v>2.0281347877888267E-2</v>
      </c>
      <c r="F9145" s="62">
        <v>1.4686174984263625E-2</v>
      </c>
      <c r="G9145" s="62">
        <v>3.489979879098476E-2</v>
      </c>
      <c r="H9145" s="62">
        <v>3.7988669623834542E-2</v>
      </c>
      <c r="I9145" s="62">
        <v>3.2204442599892548E-3</v>
      </c>
      <c r="J9145" s="62">
        <v>6.7212279422014673E-2</v>
      </c>
      <c r="K9145" s="62">
        <v>4.4921487269226963E-2</v>
      </c>
      <c r="L9145" s="62">
        <v>3.414101954511458E-2</v>
      </c>
      <c r="M9145" s="62">
        <v>0.11817533124736761</v>
      </c>
      <c r="N9145" s="62">
        <v>8.0064393706664932E-2</v>
      </c>
      <c r="O9145" s="62">
        <v>0.11074335782757082</v>
      </c>
      <c r="P9145" s="62">
        <v>9.354482527944602E-2</v>
      </c>
      <c r="Q9145" s="62">
        <v>0.11788352560423399</v>
      </c>
      <c r="R9145" s="62">
        <v>6.5405098341339937E-2</v>
      </c>
      <c r="S9145" s="62">
        <v>8.1860303282818084E-2</v>
      </c>
      <c r="T9145" s="62">
        <v>7.4971942937241826E-2</v>
      </c>
      <c r="U9145" s="62">
        <f t="shared" si="288"/>
        <v>0.99999999999999989</v>
      </c>
      <c r="V9145" s="63"/>
      <c r="X9145" s="64">
        <v>9133</v>
      </c>
      <c r="Y9145" s="62">
        <v>0.16609970417723036</v>
      </c>
      <c r="Z9145" s="62">
        <v>0.15128788384992964</v>
      </c>
      <c r="AA9145" s="61">
        <v>4.322936480102816E-2</v>
      </c>
      <c r="AB9145" s="61">
        <v>0.11378432737198745</v>
      </c>
      <c r="AC9145" s="61">
        <v>2.6396199746168719E-2</v>
      </c>
      <c r="AD9145" s="61">
        <v>3.4990501146199234E-2</v>
      </c>
      <c r="AE9145" s="61">
        <v>4.3567148568433384E-2</v>
      </c>
      <c r="AF9145" s="61">
        <v>7.2777842937972598E-2</v>
      </c>
      <c r="AG9145" s="61">
        <v>1.8139862102195911E-2</v>
      </c>
      <c r="AH9145" s="61">
        <v>2.0814507501799858E-2</v>
      </c>
      <c r="AI9145" s="61">
        <v>0.1071912069530685</v>
      </c>
      <c r="AJ9145" s="61">
        <v>4.6876818786346003E-2</v>
      </c>
      <c r="AK9145" s="61">
        <v>6.3584201548810809E-2</v>
      </c>
      <c r="AL9145" s="61">
        <v>0.12318672237866381</v>
      </c>
      <c r="AM9145" s="61">
        <v>0.1186014841831905</v>
      </c>
      <c r="AN9145" s="61">
        <v>8.0978430263818263E-2</v>
      </c>
      <c r="AO9145" s="61">
        <v>2.4300200543468934E-2</v>
      </c>
      <c r="AP9145" s="61">
        <v>6.1581181166848041E-2</v>
      </c>
      <c r="AQ9145" s="62">
        <f t="shared" si="289"/>
        <v>1.0000000000000002</v>
      </c>
    </row>
    <row r="9146" spans="2:43" x14ac:dyDescent="0.25">
      <c r="B9146" s="64">
        <v>9134</v>
      </c>
      <c r="C9146" s="62">
        <v>0.20613786223110944</v>
      </c>
      <c r="D9146" s="62">
        <v>0.15657294129097948</v>
      </c>
      <c r="E9146" s="62">
        <v>7.8241088057295641E-2</v>
      </c>
      <c r="F9146" s="62">
        <v>0.10773434127508702</v>
      </c>
      <c r="G9146" s="62">
        <v>7.0213143822705715E-2</v>
      </c>
      <c r="H9146" s="62">
        <v>9.2057166396265835E-2</v>
      </c>
      <c r="I9146" s="62">
        <v>3.0390475818089294E-2</v>
      </c>
      <c r="J9146" s="62">
        <v>8.2245560961965697E-2</v>
      </c>
      <c r="K9146" s="62">
        <v>9.025965018360985E-3</v>
      </c>
      <c r="L9146" s="62">
        <v>6.0021026572446574E-2</v>
      </c>
      <c r="M9146" s="62">
        <v>7.2094589027318245E-2</v>
      </c>
      <c r="N9146" s="62">
        <v>9.8694388071962028E-2</v>
      </c>
      <c r="O9146" s="62">
        <v>1.0241287627327835E-2</v>
      </c>
      <c r="P9146" s="62">
        <v>1.3235664793491446E-2</v>
      </c>
      <c r="Q9146" s="62">
        <v>4.202302814190613E-2</v>
      </c>
      <c r="R9146" s="62">
        <v>8.9232530051678208E-2</v>
      </c>
      <c r="S9146" s="62">
        <v>0.10582434133297199</v>
      </c>
      <c r="T9146" s="62">
        <v>3.8725403031127259E-2</v>
      </c>
      <c r="U9146" s="62">
        <f t="shared" si="288"/>
        <v>1</v>
      </c>
      <c r="V9146" s="63"/>
      <c r="X9146" s="64">
        <v>9134</v>
      </c>
      <c r="Y9146" s="62">
        <v>0.16310430388406275</v>
      </c>
      <c r="Z9146" s="62">
        <v>0.21014236600823685</v>
      </c>
      <c r="AA9146" s="61">
        <v>9.7441097604984442E-2</v>
      </c>
      <c r="AB9146" s="61">
        <v>8.7853625920738448E-2</v>
      </c>
      <c r="AC9146" s="61">
        <v>2.7236924828508161E-2</v>
      </c>
      <c r="AD9146" s="61">
        <v>4.7503398437963702E-2</v>
      </c>
      <c r="AE9146" s="61">
        <v>5.228188398313055E-2</v>
      </c>
      <c r="AF9146" s="61">
        <v>1.508123571846498E-2</v>
      </c>
      <c r="AG9146" s="61">
        <v>0.11619788639362791</v>
      </c>
      <c r="AH9146" s="61">
        <v>5.3469337817298034E-2</v>
      </c>
      <c r="AI9146" s="61">
        <v>4.6704261882919977E-2</v>
      </c>
      <c r="AJ9146" s="61">
        <v>3.3548577656069195E-2</v>
      </c>
      <c r="AK9146" s="61">
        <v>0.11523620861413959</v>
      </c>
      <c r="AL9146" s="61">
        <v>7.8000423569529492E-2</v>
      </c>
      <c r="AM9146" s="61">
        <v>6.4341681373162041E-2</v>
      </c>
      <c r="AN9146" s="61">
        <v>5.3498521909489949E-2</v>
      </c>
      <c r="AO9146" s="61">
        <v>6.249747101377575E-2</v>
      </c>
      <c r="AP9146" s="61">
        <v>4.9107463276197791E-2</v>
      </c>
      <c r="AQ9146" s="62">
        <f t="shared" si="289"/>
        <v>1.0000000000000002</v>
      </c>
    </row>
    <row r="9147" spans="2:43" x14ac:dyDescent="0.25">
      <c r="B9147" s="64">
        <v>9135</v>
      </c>
      <c r="C9147" s="62">
        <v>0.20279924903524396</v>
      </c>
      <c r="D9147" s="62">
        <v>0.12129200540736679</v>
      </c>
      <c r="E9147" s="62">
        <v>5.3426027797374695E-2</v>
      </c>
      <c r="F9147" s="62">
        <v>0.10604720689510416</v>
      </c>
      <c r="G9147" s="62">
        <v>7.6512360236761043E-2</v>
      </c>
      <c r="H9147" s="62">
        <v>5.3318035614253641E-2</v>
      </c>
      <c r="I9147" s="62">
        <v>8.4529060671553899E-2</v>
      </c>
      <c r="J9147" s="62">
        <v>4.3773378788676862E-2</v>
      </c>
      <c r="K9147" s="62">
        <v>3.2560891541946003E-2</v>
      </c>
      <c r="L9147" s="62">
        <v>7.9011992769727715E-2</v>
      </c>
      <c r="M9147" s="62">
        <v>0.10789322525474525</v>
      </c>
      <c r="N9147" s="62">
        <v>8.6098279442141906E-2</v>
      </c>
      <c r="O9147" s="62">
        <v>4.3832837184255738E-4</v>
      </c>
      <c r="P9147" s="62">
        <v>4.3356425766622422E-2</v>
      </c>
      <c r="Q9147" s="62">
        <v>9.118437920232543E-2</v>
      </c>
      <c r="R9147" s="62">
        <v>5.349163572030944E-3</v>
      </c>
      <c r="S9147" s="62">
        <v>8.2228884082568236E-3</v>
      </c>
      <c r="T9147" s="62">
        <v>0.12827835566663656</v>
      </c>
      <c r="U9147" s="62">
        <f t="shared" si="288"/>
        <v>1</v>
      </c>
      <c r="V9147" s="63"/>
      <c r="X9147" s="64">
        <v>9135</v>
      </c>
      <c r="Y9147" s="62">
        <v>0.17251922901626718</v>
      </c>
      <c r="Z9147" s="62">
        <v>0.20960704625220003</v>
      </c>
      <c r="AA9147" s="61">
        <v>7.2809293919821952E-2</v>
      </c>
      <c r="AB9147" s="61">
        <v>1.5880917258513708E-2</v>
      </c>
      <c r="AC9147" s="61">
        <v>8.1945678655051604E-2</v>
      </c>
      <c r="AD9147" s="61">
        <v>7.0512370432595659E-2</v>
      </c>
      <c r="AE9147" s="61">
        <v>4.8466242265769968E-2</v>
      </c>
      <c r="AF9147" s="61">
        <v>3.982144196009961E-2</v>
      </c>
      <c r="AG9147" s="61">
        <v>0.10827356478457122</v>
      </c>
      <c r="AH9147" s="61">
        <v>1.4173593842466809E-3</v>
      </c>
      <c r="AI9147" s="61">
        <v>9.8337608937152918E-2</v>
      </c>
      <c r="AJ9147" s="61">
        <v>9.8994047835591001E-3</v>
      </c>
      <c r="AK9147" s="61">
        <v>6.9400292584482094E-3</v>
      </c>
      <c r="AL9147" s="61">
        <v>9.053835057690067E-2</v>
      </c>
      <c r="AM9147" s="61">
        <v>9.4169646300961668E-2</v>
      </c>
      <c r="AN9147" s="61">
        <v>0.1052564347527021</v>
      </c>
      <c r="AO9147" s="61">
        <v>0.10825219859554415</v>
      </c>
      <c r="AP9147" s="61">
        <v>4.7479458134060723E-2</v>
      </c>
      <c r="AQ9147" s="62">
        <f t="shared" si="289"/>
        <v>0.99999999999999989</v>
      </c>
    </row>
    <row r="9148" spans="2:43" x14ac:dyDescent="0.25">
      <c r="B9148" s="64">
        <v>9136</v>
      </c>
      <c r="C9148" s="62">
        <v>0.20138890174519422</v>
      </c>
      <c r="D9148" s="62">
        <v>0.17003299427920748</v>
      </c>
      <c r="E9148" s="62">
        <v>9.4408410817649696E-2</v>
      </c>
      <c r="F9148" s="62">
        <v>1.0488460076343263E-2</v>
      </c>
      <c r="G9148" s="62">
        <v>0.14406436749750992</v>
      </c>
      <c r="H9148" s="62">
        <v>0.1325925576037556</v>
      </c>
      <c r="I9148" s="62">
        <v>8.5193632299755032E-2</v>
      </c>
      <c r="J9148" s="62">
        <v>4.9186774519489E-3</v>
      </c>
      <c r="K9148" s="62">
        <v>3.8604150257471222E-2</v>
      </c>
      <c r="L9148" s="62">
        <v>0.10575185624726124</v>
      </c>
      <c r="M9148" s="62">
        <v>0.12629731677012263</v>
      </c>
      <c r="N9148" s="62">
        <v>8.0028488695495725E-2</v>
      </c>
      <c r="O9148" s="62">
        <v>1.632992535407261E-2</v>
      </c>
      <c r="P9148" s="62">
        <v>1.9759062822992536E-2</v>
      </c>
      <c r="Q9148" s="62">
        <v>5.8091299778255799E-2</v>
      </c>
      <c r="R9148" s="62">
        <v>3.2632148818491545E-2</v>
      </c>
      <c r="S9148" s="62">
        <v>5.0765572353362966E-2</v>
      </c>
      <c r="T9148" s="62">
        <v>7.4073155511149538E-5</v>
      </c>
      <c r="U9148" s="62">
        <f t="shared" si="288"/>
        <v>0.99999999999999989</v>
      </c>
      <c r="V9148" s="63"/>
      <c r="X9148" s="64">
        <v>9136</v>
      </c>
      <c r="Y9148" s="62">
        <v>0.19245397573837353</v>
      </c>
      <c r="Z9148" s="62">
        <v>0.17285907481950935</v>
      </c>
      <c r="AA9148" s="61">
        <v>0.13151743235692975</v>
      </c>
      <c r="AB9148" s="61">
        <v>8.5949990372824178E-2</v>
      </c>
      <c r="AC9148" s="61">
        <v>5.6617670897232533E-2</v>
      </c>
      <c r="AD9148" s="61">
        <v>1.237454619948376E-2</v>
      </c>
      <c r="AE9148" s="61">
        <v>1.806523137922246E-2</v>
      </c>
      <c r="AF9148" s="61">
        <v>6.8352235237107595E-2</v>
      </c>
      <c r="AG9148" s="61">
        <v>5.5122205735009061E-2</v>
      </c>
      <c r="AH9148" s="61">
        <v>1.4485055019150914E-2</v>
      </c>
      <c r="AI9148" s="61">
        <v>7.6024165364165647E-2</v>
      </c>
      <c r="AJ9148" s="61">
        <v>0.10589790243330978</v>
      </c>
      <c r="AK9148" s="61">
        <v>1.8867061688672002E-2</v>
      </c>
      <c r="AL9148" s="61">
        <v>0.1379290901122262</v>
      </c>
      <c r="AM9148" s="61">
        <v>9.4186533040316808E-3</v>
      </c>
      <c r="AN9148" s="61">
        <v>2.2401535033777797E-2</v>
      </c>
      <c r="AO9148" s="61">
        <v>5.558744161235725E-2</v>
      </c>
      <c r="AP9148" s="61">
        <v>0.13138978325449918</v>
      </c>
      <c r="AQ9148" s="62">
        <f t="shared" si="289"/>
        <v>0.99999999999999978</v>
      </c>
    </row>
    <row r="9149" spans="2:43" x14ac:dyDescent="0.25">
      <c r="B9149" s="64">
        <v>9137</v>
      </c>
      <c r="C9149" s="62">
        <v>0.2129434750214669</v>
      </c>
      <c r="D9149" s="62">
        <v>0.16162716084665193</v>
      </c>
      <c r="E9149" s="62">
        <v>4.8469224047722005E-2</v>
      </c>
      <c r="F9149" s="62">
        <v>9.0870674444192737E-2</v>
      </c>
      <c r="G9149" s="62">
        <v>6.9380019269664639E-2</v>
      </c>
      <c r="H9149" s="62">
        <v>7.9440843525360336E-2</v>
      </c>
      <c r="I9149" s="62">
        <v>1.0477655894715294E-2</v>
      </c>
      <c r="J9149" s="62">
        <v>6.6142282072763833E-2</v>
      </c>
      <c r="K9149" s="62">
        <v>8.7793217312408342E-2</v>
      </c>
      <c r="L9149" s="62">
        <v>9.500449561260467E-2</v>
      </c>
      <c r="M9149" s="62">
        <v>8.5376821498557534E-2</v>
      </c>
      <c r="N9149" s="62">
        <v>3.9519304904222209E-2</v>
      </c>
      <c r="O9149" s="62">
        <v>4.8962339171695776E-2</v>
      </c>
      <c r="P9149" s="62">
        <v>1.8482176861410404E-2</v>
      </c>
      <c r="Q9149" s="62">
        <v>7.3160518117942122E-2</v>
      </c>
      <c r="R9149" s="62">
        <v>2.6145472883040482E-3</v>
      </c>
      <c r="S9149" s="62">
        <v>9.0572858208768481E-2</v>
      </c>
      <c r="T9149" s="62">
        <v>9.3733021769667524E-2</v>
      </c>
      <c r="U9149" s="62">
        <f t="shared" si="288"/>
        <v>1</v>
      </c>
      <c r="V9149" s="63"/>
      <c r="X9149" s="64">
        <v>9137</v>
      </c>
      <c r="Y9149" s="62">
        <v>0.19978900146276088</v>
      </c>
      <c r="Z9149" s="62">
        <v>0.33301064243238576</v>
      </c>
      <c r="AA9149" s="61">
        <v>2.6290562414709583E-2</v>
      </c>
      <c r="AB9149" s="61">
        <v>0.12039684606968355</v>
      </c>
      <c r="AC9149" s="61">
        <v>0.11423704406147774</v>
      </c>
      <c r="AD9149" s="61">
        <v>1.5773490033919476E-2</v>
      </c>
      <c r="AE9149" s="61">
        <v>1.3325860471429527E-2</v>
      </c>
      <c r="AF9149" s="61">
        <v>8.9504768502924409E-2</v>
      </c>
      <c r="AG9149" s="61">
        <v>8.3069226698019111E-2</v>
      </c>
      <c r="AH9149" s="61">
        <v>0.10518564166284453</v>
      </c>
      <c r="AI9149" s="61">
        <v>7.7258995074477491E-2</v>
      </c>
      <c r="AJ9149" s="61">
        <v>0.12933353226245548</v>
      </c>
      <c r="AK9149" s="61">
        <v>3.3845937382555633E-2</v>
      </c>
      <c r="AL9149" s="61">
        <v>7.3604689611145344E-2</v>
      </c>
      <c r="AM9149" s="61">
        <v>2.902094924030988E-3</v>
      </c>
      <c r="AN9149" s="61">
        <v>4.987168962111798E-2</v>
      </c>
      <c r="AO9149" s="61">
        <v>3.1528610612854044E-2</v>
      </c>
      <c r="AP9149" s="61">
        <v>3.3871010596355416E-2</v>
      </c>
      <c r="AQ9149" s="62">
        <f t="shared" si="289"/>
        <v>1.0000000000000002</v>
      </c>
    </row>
    <row r="9150" spans="2:43" x14ac:dyDescent="0.25">
      <c r="B9150" s="64">
        <v>9138</v>
      </c>
      <c r="C9150" s="62">
        <v>0.21870408833628263</v>
      </c>
      <c r="D9150" s="62">
        <v>0.14628810024326136</v>
      </c>
      <c r="E9150" s="62">
        <v>0.10639775896299408</v>
      </c>
      <c r="F9150" s="62">
        <v>5.6371305909304212E-2</v>
      </c>
      <c r="G9150" s="62">
        <v>0.11653584269268334</v>
      </c>
      <c r="H9150" s="62">
        <v>5.6328589306071201E-3</v>
      </c>
      <c r="I9150" s="62">
        <v>4.2926537957434001E-2</v>
      </c>
      <c r="J9150" s="62">
        <v>2.6775176569062909E-2</v>
      </c>
      <c r="K9150" s="62">
        <v>8.0821905747078274E-2</v>
      </c>
      <c r="L9150" s="62">
        <v>9.7385471547353109E-2</v>
      </c>
      <c r="M9150" s="62">
        <v>2.2923304707838092E-2</v>
      </c>
      <c r="N9150" s="62">
        <v>6.1900978979513355E-2</v>
      </c>
      <c r="O9150" s="62">
        <v>1.887090875159628E-2</v>
      </c>
      <c r="P9150" s="62">
        <v>9.3012115682639007E-2</v>
      </c>
      <c r="Q9150" s="62">
        <v>6.3627795119755373E-2</v>
      </c>
      <c r="R9150" s="62">
        <v>3.2512227366478866E-2</v>
      </c>
      <c r="S9150" s="62">
        <v>6.9561002552710846E-2</v>
      </c>
      <c r="T9150" s="62">
        <v>0.10474480852295108</v>
      </c>
      <c r="U9150" s="62">
        <f t="shared" si="288"/>
        <v>0.99999999999999989</v>
      </c>
      <c r="V9150" s="63"/>
      <c r="X9150" s="64">
        <v>9138</v>
      </c>
      <c r="Y9150" s="62">
        <v>0.16916849826294555</v>
      </c>
      <c r="Z9150" s="62">
        <v>0.32370259988132832</v>
      </c>
      <c r="AA9150" s="61">
        <v>6.6269631741658647E-2</v>
      </c>
      <c r="AB9150" s="61">
        <v>4.4414885735972583E-2</v>
      </c>
      <c r="AC9150" s="61">
        <v>9.1949185513961099E-2</v>
      </c>
      <c r="AD9150" s="61">
        <v>2.7541433428766821E-2</v>
      </c>
      <c r="AE9150" s="61">
        <v>2.0001101797700272E-3</v>
      </c>
      <c r="AF9150" s="61">
        <v>1.3049501332482893E-2</v>
      </c>
      <c r="AG9150" s="61">
        <v>0.14364450977330323</v>
      </c>
      <c r="AH9150" s="61">
        <v>8.9209025036775233E-2</v>
      </c>
      <c r="AI9150" s="61">
        <v>1.2403105622430221E-2</v>
      </c>
      <c r="AJ9150" s="61">
        <v>0.12375086529099119</v>
      </c>
      <c r="AK9150" s="61">
        <v>9.2834494493084396E-2</v>
      </c>
      <c r="AL9150" s="61">
        <v>2.0221954118231059E-4</v>
      </c>
      <c r="AM9150" s="61">
        <v>8.9709581071638803E-2</v>
      </c>
      <c r="AN9150" s="61">
        <v>0.10095768962112608</v>
      </c>
      <c r="AO9150" s="61">
        <v>2.1583879673076192E-2</v>
      </c>
      <c r="AP9150" s="61">
        <v>8.0479881943780418E-2</v>
      </c>
      <c r="AQ9150" s="62">
        <f t="shared" si="289"/>
        <v>1</v>
      </c>
    </row>
    <row r="9151" spans="2:43" x14ac:dyDescent="0.25">
      <c r="B9151" s="64">
        <v>9139</v>
      </c>
      <c r="C9151" s="62">
        <v>0.19163165121454503</v>
      </c>
      <c r="D9151" s="62">
        <v>0.13390575422111803</v>
      </c>
      <c r="E9151" s="62">
        <v>9.0857192561829239E-2</v>
      </c>
      <c r="F9151" s="62">
        <v>4.5961201006855391E-2</v>
      </c>
      <c r="G9151" s="62">
        <v>3.9492373711813342E-2</v>
      </c>
      <c r="H9151" s="62">
        <v>4.9662073168786715E-2</v>
      </c>
      <c r="I9151" s="62">
        <v>0.10201885350887799</v>
      </c>
      <c r="J9151" s="62">
        <v>4.2597806078750682E-2</v>
      </c>
      <c r="K9151" s="62">
        <v>7.4126347014184385E-2</v>
      </c>
      <c r="L9151" s="62">
        <v>6.2823606780063934E-2</v>
      </c>
      <c r="M9151" s="62">
        <v>7.7456490189112118E-2</v>
      </c>
      <c r="N9151" s="62">
        <v>5.2984596808948882E-2</v>
      </c>
      <c r="O9151" s="62">
        <v>6.8110995021669299E-2</v>
      </c>
      <c r="P9151" s="62">
        <v>8.0411383339555803E-2</v>
      </c>
      <c r="Q9151" s="62">
        <v>9.6902162283093632E-2</v>
      </c>
      <c r="R9151" s="62">
        <v>4.3785854900381956E-2</v>
      </c>
      <c r="S9151" s="62">
        <v>2.5931848768085672E-2</v>
      </c>
      <c r="T9151" s="62">
        <v>4.6877214857990859E-2</v>
      </c>
      <c r="U9151" s="62">
        <f t="shared" si="288"/>
        <v>1</v>
      </c>
      <c r="V9151" s="63"/>
      <c r="X9151" s="64">
        <v>9139</v>
      </c>
      <c r="Y9151" s="62">
        <v>0.15671805112080864</v>
      </c>
      <c r="Z9151" s="62">
        <v>7.9698959079971363E-2</v>
      </c>
      <c r="AA9151" s="61">
        <v>0.11376180784684947</v>
      </c>
      <c r="AB9151" s="61">
        <v>4.5331234516785947E-3</v>
      </c>
      <c r="AC9151" s="61">
        <v>1.1884596959263326E-2</v>
      </c>
      <c r="AD9151" s="61">
        <v>5.034743297306956E-2</v>
      </c>
      <c r="AE9151" s="61">
        <v>0.13987953815340504</v>
      </c>
      <c r="AF9151" s="61">
        <v>3.1585162516963505E-3</v>
      </c>
      <c r="AG9151" s="61">
        <v>9.8320562132495945E-2</v>
      </c>
      <c r="AH9151" s="61">
        <v>8.5389389047398193E-2</v>
      </c>
      <c r="AI9151" s="61">
        <v>2.4072936396447402E-2</v>
      </c>
      <c r="AJ9151" s="61">
        <v>4.3019418379221908E-2</v>
      </c>
      <c r="AK9151" s="61">
        <v>6.2594242963288318E-2</v>
      </c>
      <c r="AL9151" s="61">
        <v>3.6663709997705782E-2</v>
      </c>
      <c r="AM9151" s="61">
        <v>0.10547338829953409</v>
      </c>
      <c r="AN9151" s="61">
        <v>2.8349517605139554E-2</v>
      </c>
      <c r="AO9151" s="61">
        <v>0.12191092993505707</v>
      </c>
      <c r="AP9151" s="61">
        <v>7.0640889607749363E-2</v>
      </c>
      <c r="AQ9151" s="62">
        <f t="shared" si="289"/>
        <v>0.99999999999999989</v>
      </c>
    </row>
    <row r="9152" spans="2:43" x14ac:dyDescent="0.25">
      <c r="B9152" s="64">
        <v>9140</v>
      </c>
      <c r="C9152" s="62">
        <v>0.18774299531242677</v>
      </c>
      <c r="D9152" s="62">
        <v>0.14414832514976783</v>
      </c>
      <c r="E9152" s="62">
        <v>4.0988298290308887E-2</v>
      </c>
      <c r="F9152" s="62">
        <v>0.14416395405851848</v>
      </c>
      <c r="G9152" s="62">
        <v>4.2071114019185382E-2</v>
      </c>
      <c r="H9152" s="62">
        <v>0.13694743215622632</v>
      </c>
      <c r="I9152" s="62">
        <v>0.10861273386398497</v>
      </c>
      <c r="J9152" s="62">
        <v>1.6536564492810404E-2</v>
      </c>
      <c r="K9152" s="62">
        <v>3.462746843433559E-2</v>
      </c>
      <c r="L9152" s="62">
        <v>0.10828015402795885</v>
      </c>
      <c r="M9152" s="62">
        <v>5.4012370073084737E-2</v>
      </c>
      <c r="N9152" s="62">
        <v>4.0330028946939954E-2</v>
      </c>
      <c r="O9152" s="62">
        <v>4.6491778359694709E-2</v>
      </c>
      <c r="P9152" s="62">
        <v>1.5214204186556449E-2</v>
      </c>
      <c r="Q9152" s="62">
        <v>1.31106462125635E-2</v>
      </c>
      <c r="R9152" s="62">
        <v>8.4357195672654012E-2</v>
      </c>
      <c r="S9152" s="62">
        <v>5.3283278076741297E-2</v>
      </c>
      <c r="T9152" s="62">
        <v>6.0972779128436648E-2</v>
      </c>
      <c r="U9152" s="62">
        <f t="shared" si="288"/>
        <v>1.0000000000000002</v>
      </c>
      <c r="V9152" s="63"/>
      <c r="X9152" s="64">
        <v>9140</v>
      </c>
      <c r="Y9152" s="62">
        <v>0.17033005972772236</v>
      </c>
      <c r="Z9152" s="62">
        <v>0.31838877440809676</v>
      </c>
      <c r="AA9152" s="61">
        <v>2.9253205629466043E-2</v>
      </c>
      <c r="AB9152" s="61">
        <v>6.6089008763190529E-2</v>
      </c>
      <c r="AC9152" s="61">
        <v>0.11907254404356384</v>
      </c>
      <c r="AD9152" s="61">
        <v>0.12058048628011764</v>
      </c>
      <c r="AE9152" s="61">
        <v>6.7191154058985824E-3</v>
      </c>
      <c r="AF9152" s="61">
        <v>2.521369451872444E-2</v>
      </c>
      <c r="AG9152" s="61">
        <v>1.2364163273293019E-2</v>
      </c>
      <c r="AH9152" s="61">
        <v>9.6062182264617421E-2</v>
      </c>
      <c r="AI9152" s="61">
        <v>3.2617210292824674E-5</v>
      </c>
      <c r="AJ9152" s="61">
        <v>9.7958079662718009E-2</v>
      </c>
      <c r="AK9152" s="61">
        <v>4.4580061422047283E-2</v>
      </c>
      <c r="AL9152" s="61">
        <v>2.0623657095848943E-2</v>
      </c>
      <c r="AM9152" s="61">
        <v>8.2053467253583395E-2</v>
      </c>
      <c r="AN9152" s="61">
        <v>9.8587622747918532E-2</v>
      </c>
      <c r="AO9152" s="61">
        <v>5.9942059945271735E-2</v>
      </c>
      <c r="AP9152" s="61">
        <v>0.12086803448344785</v>
      </c>
      <c r="AQ9152" s="62">
        <f t="shared" si="289"/>
        <v>1</v>
      </c>
    </row>
    <row r="9153" spans="2:43" x14ac:dyDescent="0.25">
      <c r="B9153" s="64">
        <v>9141</v>
      </c>
      <c r="C9153" s="62">
        <v>0.20542482133399215</v>
      </c>
      <c r="D9153" s="62">
        <v>0.14301157201398315</v>
      </c>
      <c r="E9153" s="62">
        <v>1.7196592759119951E-2</v>
      </c>
      <c r="F9153" s="62">
        <v>0.10106843810621234</v>
      </c>
      <c r="G9153" s="62">
        <v>3.8366134636196488E-2</v>
      </c>
      <c r="H9153" s="62">
        <v>8.0224550873975328E-2</v>
      </c>
      <c r="I9153" s="62">
        <v>3.1548976164689629E-3</v>
      </c>
      <c r="J9153" s="62">
        <v>8.4108182731359019E-2</v>
      </c>
      <c r="K9153" s="62">
        <v>0.13306051238637301</v>
      </c>
      <c r="L9153" s="62">
        <v>0.10998003930895556</v>
      </c>
      <c r="M9153" s="62">
        <v>1.7077321062572565E-2</v>
      </c>
      <c r="N9153" s="62">
        <v>0.12712335824137538</v>
      </c>
      <c r="O9153" s="62">
        <v>1.924805735641329E-2</v>
      </c>
      <c r="P9153" s="62">
        <v>0.11215228947419623</v>
      </c>
      <c r="Q9153" s="62">
        <v>3.9261726972533502E-2</v>
      </c>
      <c r="R9153" s="62">
        <v>3.4827178001008173E-2</v>
      </c>
      <c r="S9153" s="62">
        <v>7.7392022444834063E-2</v>
      </c>
      <c r="T9153" s="62">
        <v>5.7586980284060896E-3</v>
      </c>
      <c r="U9153" s="62">
        <f t="shared" si="288"/>
        <v>1</v>
      </c>
      <c r="V9153" s="63"/>
      <c r="X9153" s="64">
        <v>9141</v>
      </c>
      <c r="Y9153" s="62">
        <v>0.17866583824722487</v>
      </c>
      <c r="Z9153" s="62">
        <v>0.17560461066409419</v>
      </c>
      <c r="AA9153" s="61">
        <v>0.13383367271973806</v>
      </c>
      <c r="AB9153" s="61">
        <v>7.4112307961530982E-2</v>
      </c>
      <c r="AC9153" s="61">
        <v>2.5161657006134236E-2</v>
      </c>
      <c r="AD9153" s="61">
        <v>5.242235797433964E-3</v>
      </c>
      <c r="AE9153" s="61">
        <v>2.1770390600002486E-2</v>
      </c>
      <c r="AF9153" s="61">
        <v>0.10260169142997734</v>
      </c>
      <c r="AG9153" s="61">
        <v>3.1378825377990728E-2</v>
      </c>
      <c r="AH9153" s="61">
        <v>4.2723111895608568E-2</v>
      </c>
      <c r="AI9153" s="61">
        <v>4.0474171689556616E-2</v>
      </c>
      <c r="AJ9153" s="61">
        <v>0.11198614313221851</v>
      </c>
      <c r="AK9153" s="61">
        <v>0.11182466324289059</v>
      </c>
      <c r="AL9153" s="61">
        <v>4.7870582443165326E-2</v>
      </c>
      <c r="AM9153" s="61">
        <v>0.10503151630970223</v>
      </c>
      <c r="AN9153" s="61">
        <v>4.4950269012324816E-2</v>
      </c>
      <c r="AO9153" s="61">
        <v>6.2473764927272205E-2</v>
      </c>
      <c r="AP9153" s="61">
        <v>3.8564996454453306E-2</v>
      </c>
      <c r="AQ9153" s="62">
        <f t="shared" si="289"/>
        <v>1</v>
      </c>
    </row>
    <row r="9154" spans="2:43" x14ac:dyDescent="0.25">
      <c r="B9154" s="64">
        <v>9142</v>
      </c>
      <c r="C9154" s="62">
        <v>0.21409705739472745</v>
      </c>
      <c r="D9154" s="62">
        <v>0.15020092671813431</v>
      </c>
      <c r="E9154" s="62">
        <v>7.8168149911561471E-2</v>
      </c>
      <c r="F9154" s="62">
        <v>5.4834252529295108E-2</v>
      </c>
      <c r="G9154" s="62">
        <v>8.4316677739153328E-2</v>
      </c>
      <c r="H9154" s="62">
        <v>5.5590007021453863E-2</v>
      </c>
      <c r="I9154" s="62">
        <v>0.11941463206123695</v>
      </c>
      <c r="J9154" s="62">
        <v>6.2500522662601143E-2</v>
      </c>
      <c r="K9154" s="62">
        <v>3.3060829448313414E-2</v>
      </c>
      <c r="L9154" s="62">
        <v>7.5526711046488629E-2</v>
      </c>
      <c r="M9154" s="62">
        <v>4.668560995029411E-2</v>
      </c>
      <c r="N9154" s="62">
        <v>9.2971141681988841E-3</v>
      </c>
      <c r="O9154" s="62">
        <v>6.0243461882266529E-2</v>
      </c>
      <c r="P9154" s="62">
        <v>2.1583844822371447E-2</v>
      </c>
      <c r="Q9154" s="62">
        <v>4.8662074078266657E-2</v>
      </c>
      <c r="R9154" s="62">
        <v>3.7807374139756753E-2</v>
      </c>
      <c r="S9154" s="62">
        <v>0.12019079442912342</v>
      </c>
      <c r="T9154" s="62">
        <v>9.2117944109618266E-2</v>
      </c>
      <c r="U9154" s="62">
        <f t="shared" si="288"/>
        <v>0.99999999999999989</v>
      </c>
      <c r="V9154" s="63"/>
      <c r="X9154" s="64">
        <v>9142</v>
      </c>
      <c r="Y9154" s="62">
        <v>0.16039123450930884</v>
      </c>
      <c r="Z9154" s="62">
        <v>0.23305095333269549</v>
      </c>
      <c r="AA9154" s="61">
        <v>3.3679586861506787E-2</v>
      </c>
      <c r="AB9154" s="61">
        <v>8.7391380209204964E-2</v>
      </c>
      <c r="AC9154" s="61">
        <v>8.3137961059792195E-2</v>
      </c>
      <c r="AD9154" s="61">
        <v>0.10655213749369731</v>
      </c>
      <c r="AE9154" s="61">
        <v>1.209556764220393E-2</v>
      </c>
      <c r="AF9154" s="61">
        <v>7.5206643504453167E-3</v>
      </c>
      <c r="AG9154" s="61">
        <v>3.5702517636042028E-2</v>
      </c>
      <c r="AH9154" s="61">
        <v>6.6440998204664925E-2</v>
      </c>
      <c r="AI9154" s="61">
        <v>3.3015478283030613E-3</v>
      </c>
      <c r="AJ9154" s="61">
        <v>0.10250827415338687</v>
      </c>
      <c r="AK9154" s="61">
        <v>4.4033424934057694E-2</v>
      </c>
      <c r="AL9154" s="61">
        <v>0.11587783625136554</v>
      </c>
      <c r="AM9154" s="61">
        <v>0.11739428014196826</v>
      </c>
      <c r="AN9154" s="61">
        <v>1.5722721026385889E-2</v>
      </c>
      <c r="AO9154" s="61">
        <v>0.11650957533774843</v>
      </c>
      <c r="AP9154" s="61">
        <v>5.2131526869226806E-2</v>
      </c>
      <c r="AQ9154" s="62">
        <f t="shared" si="289"/>
        <v>1</v>
      </c>
    </row>
    <row r="9155" spans="2:43" x14ac:dyDescent="0.25">
      <c r="B9155" s="64">
        <v>9143</v>
      </c>
      <c r="C9155" s="62">
        <v>0.19995748526593551</v>
      </c>
      <c r="D9155" s="62">
        <v>0.13862597628599235</v>
      </c>
      <c r="E9155" s="62">
        <v>3.9880077915719382E-2</v>
      </c>
      <c r="F9155" s="62">
        <v>9.0573404133647911E-4</v>
      </c>
      <c r="G9155" s="62">
        <v>8.0351517225755315E-2</v>
      </c>
      <c r="H9155" s="62">
        <v>2.3809898073155361E-3</v>
      </c>
      <c r="I9155" s="62">
        <v>8.2327714376385835E-2</v>
      </c>
      <c r="J9155" s="62">
        <v>1.9764823925246131E-2</v>
      </c>
      <c r="K9155" s="62">
        <v>2.6652837783800733E-4</v>
      </c>
      <c r="L9155" s="62">
        <v>2.8584988813896112E-2</v>
      </c>
      <c r="M9155" s="62">
        <v>0.12325304256257323</v>
      </c>
      <c r="N9155" s="62">
        <v>9.7831955051167832E-2</v>
      </c>
      <c r="O9155" s="62">
        <v>8.1012717004908363E-2</v>
      </c>
      <c r="P9155" s="62">
        <v>0.11559479679463244</v>
      </c>
      <c r="Q9155" s="62">
        <v>6.7840740177306E-2</v>
      </c>
      <c r="R9155" s="62">
        <v>9.9410657592850379E-2</v>
      </c>
      <c r="S9155" s="62">
        <v>0.10206148101566015</v>
      </c>
      <c r="T9155" s="62">
        <v>5.8532235317408782E-2</v>
      </c>
      <c r="U9155" s="62">
        <f t="shared" si="288"/>
        <v>1</v>
      </c>
      <c r="V9155" s="63"/>
      <c r="X9155" s="64">
        <v>9143</v>
      </c>
      <c r="Y9155" s="62">
        <v>0.18724974099646638</v>
      </c>
      <c r="Z9155" s="62">
        <v>0.23612256279578944</v>
      </c>
      <c r="AA9155" s="61">
        <v>6.4765994813757416E-2</v>
      </c>
      <c r="AB9155" s="61">
        <v>1.0855077152783195E-2</v>
      </c>
      <c r="AC9155" s="61">
        <v>8.5772971601085629E-2</v>
      </c>
      <c r="AD9155" s="61">
        <v>1.5367717778261396E-2</v>
      </c>
      <c r="AE9155" s="61">
        <v>3.4656028622982379E-2</v>
      </c>
      <c r="AF9155" s="61">
        <v>7.1665164485661514E-2</v>
      </c>
      <c r="AG9155" s="61">
        <v>5.535626841546247E-2</v>
      </c>
      <c r="AH9155" s="61">
        <v>4.1664076261024923E-3</v>
      </c>
      <c r="AI9155" s="61">
        <v>5.4209161558345417E-2</v>
      </c>
      <c r="AJ9155" s="61">
        <v>5.8994496521262388E-2</v>
      </c>
      <c r="AK9155" s="61">
        <v>5.5108960760753757E-2</v>
      </c>
      <c r="AL9155" s="61">
        <v>0.13809679896026011</v>
      </c>
      <c r="AM9155" s="61">
        <v>3.148094956499705E-2</v>
      </c>
      <c r="AN9155" s="61">
        <v>0.14807430181697223</v>
      </c>
      <c r="AO9155" s="61">
        <v>2.0280214166448155E-2</v>
      </c>
      <c r="AP9155" s="61">
        <v>0.15114948615486437</v>
      </c>
      <c r="AQ9155" s="62">
        <f t="shared" si="289"/>
        <v>0.99999999999999989</v>
      </c>
    </row>
    <row r="9156" spans="2:43" x14ac:dyDescent="0.25">
      <c r="B9156" s="64">
        <v>9144</v>
      </c>
      <c r="C9156" s="62">
        <v>0.20308452121314802</v>
      </c>
      <c r="D9156" s="62">
        <v>0.1665464160828711</v>
      </c>
      <c r="E9156" s="62">
        <v>1.8576935160016016E-3</v>
      </c>
      <c r="F9156" s="62">
        <v>8.1980095082611851E-2</v>
      </c>
      <c r="G9156" s="62">
        <v>5.8783314277273062E-2</v>
      </c>
      <c r="H9156" s="62">
        <v>7.720761457875007E-2</v>
      </c>
      <c r="I9156" s="62">
        <v>4.21164473745528E-2</v>
      </c>
      <c r="J9156" s="62">
        <v>3.5665082611679569E-2</v>
      </c>
      <c r="K9156" s="62">
        <v>0.10001633296210917</v>
      </c>
      <c r="L9156" s="62">
        <v>2.0287481440889675E-2</v>
      </c>
      <c r="M9156" s="62">
        <v>9.1775511627729442E-2</v>
      </c>
      <c r="N9156" s="62">
        <v>2.6075709395409302E-2</v>
      </c>
      <c r="O9156" s="62">
        <v>9.2130810653025252E-2</v>
      </c>
      <c r="P9156" s="62">
        <v>7.4186664737134603E-2</v>
      </c>
      <c r="Q9156" s="62">
        <v>0.10621575425507702</v>
      </c>
      <c r="R9156" s="62">
        <v>5.4156863798346796E-3</v>
      </c>
      <c r="S9156" s="62">
        <v>0.11144222418466433</v>
      </c>
      <c r="T9156" s="62">
        <v>7.4843576923257452E-2</v>
      </c>
      <c r="U9156" s="62">
        <f t="shared" si="288"/>
        <v>0.99999999999999989</v>
      </c>
      <c r="V9156" s="63"/>
      <c r="X9156" s="64">
        <v>9144</v>
      </c>
      <c r="Y9156" s="62">
        <v>0.17726649472420888</v>
      </c>
      <c r="Z9156" s="62">
        <v>0.22447638540408024</v>
      </c>
      <c r="AA9156" s="61">
        <v>0.1188202966990121</v>
      </c>
      <c r="AB9156" s="61">
        <v>0.11534710696262027</v>
      </c>
      <c r="AC9156" s="61">
        <v>6.4943729122138596E-2</v>
      </c>
      <c r="AD9156" s="61">
        <v>0.10280995175567963</v>
      </c>
      <c r="AE9156" s="61">
        <v>1.5712289732717988E-2</v>
      </c>
      <c r="AF9156" s="61">
        <v>6.9180296098939081E-2</v>
      </c>
      <c r="AG9156" s="61">
        <v>3.2514833563363967E-2</v>
      </c>
      <c r="AH9156" s="61">
        <v>8.1542096137975067E-3</v>
      </c>
      <c r="AI9156" s="61">
        <v>6.861492301790216E-2</v>
      </c>
      <c r="AJ9156" s="61">
        <v>0.10908173794790336</v>
      </c>
      <c r="AK9156" s="61">
        <v>3.0355725539355002E-2</v>
      </c>
      <c r="AL9156" s="61">
        <v>3.3980618692220077E-2</v>
      </c>
      <c r="AM9156" s="61">
        <v>5.0575193210478021E-2</v>
      </c>
      <c r="AN9156" s="61">
        <v>6.4188090856564017E-2</v>
      </c>
      <c r="AO9156" s="61">
        <v>0.1011198954023184</v>
      </c>
      <c r="AP9156" s="61">
        <v>1.4601101784989844E-2</v>
      </c>
      <c r="AQ9156" s="62">
        <f t="shared" si="289"/>
        <v>0.99999999999999989</v>
      </c>
    </row>
    <row r="9157" spans="2:43" x14ac:dyDescent="0.25">
      <c r="B9157" s="64">
        <v>9145</v>
      </c>
      <c r="C9157" s="62">
        <v>0.20475937637060426</v>
      </c>
      <c r="D9157" s="62">
        <v>0.1678393836750437</v>
      </c>
      <c r="E9157" s="62">
        <v>4.58433159981476E-3</v>
      </c>
      <c r="F9157" s="62">
        <v>0.12785067114471202</v>
      </c>
      <c r="G9157" s="62">
        <v>0.11506201744736252</v>
      </c>
      <c r="H9157" s="62">
        <v>3.1945716933600071E-2</v>
      </c>
      <c r="I9157" s="62">
        <v>8.81540442915002E-2</v>
      </c>
      <c r="J9157" s="62">
        <v>2.4504940704760222E-2</v>
      </c>
      <c r="K9157" s="62">
        <v>1.3777994786064816E-2</v>
      </c>
      <c r="L9157" s="62">
        <v>0.11564938832252925</v>
      </c>
      <c r="M9157" s="62">
        <v>8.1827046103265758E-2</v>
      </c>
      <c r="N9157" s="62">
        <v>4.3579766145853023E-2</v>
      </c>
      <c r="O9157" s="62">
        <v>0.11081013640732978</v>
      </c>
      <c r="P9157" s="62">
        <v>5.583416382181533E-2</v>
      </c>
      <c r="Q9157" s="62">
        <v>7.1210119135268007E-2</v>
      </c>
      <c r="R9157" s="62">
        <v>6.764227569469386E-2</v>
      </c>
      <c r="S9157" s="62">
        <v>2.4749102635037382E-2</v>
      </c>
      <c r="T9157" s="62">
        <v>2.281828482639281E-2</v>
      </c>
      <c r="U9157" s="62">
        <f t="shared" si="288"/>
        <v>0.99999999999999978</v>
      </c>
      <c r="V9157" s="63"/>
      <c r="X9157" s="64">
        <v>9145</v>
      </c>
      <c r="Y9157" s="62">
        <v>0.16012728760275191</v>
      </c>
      <c r="Z9157" s="62">
        <v>9.1326293864408339E-2</v>
      </c>
      <c r="AA9157" s="61">
        <v>0.10236794650200404</v>
      </c>
      <c r="AB9157" s="61">
        <v>1.1738611568732437E-2</v>
      </c>
      <c r="AC9157" s="61">
        <v>1.72448253952452E-3</v>
      </c>
      <c r="AD9157" s="61">
        <v>0.11390609374587211</v>
      </c>
      <c r="AE9157" s="61">
        <v>3.9848170127886773E-2</v>
      </c>
      <c r="AF9157" s="61">
        <v>9.8805019088402363E-2</v>
      </c>
      <c r="AG9157" s="61">
        <v>0.1088003691905504</v>
      </c>
      <c r="AH9157" s="61">
        <v>1.8118224756315152E-2</v>
      </c>
      <c r="AI9157" s="61">
        <v>3.677441208198403E-2</v>
      </c>
      <c r="AJ9157" s="61">
        <v>0.11582810109855879</v>
      </c>
      <c r="AK9157" s="61">
        <v>9.6992115488103228E-2</v>
      </c>
      <c r="AL9157" s="61">
        <v>5.8947747969235145E-2</v>
      </c>
      <c r="AM9157" s="61">
        <v>9.110835977535614E-2</v>
      </c>
      <c r="AN9157" s="61">
        <v>7.8843056043635715E-2</v>
      </c>
      <c r="AO9157" s="61">
        <v>1.6146600349320892E-2</v>
      </c>
      <c r="AP9157" s="61">
        <v>1.0050689674518311E-2</v>
      </c>
      <c r="AQ9157" s="62">
        <f t="shared" si="289"/>
        <v>1.0000000000000002</v>
      </c>
    </row>
    <row r="9158" spans="2:43" x14ac:dyDescent="0.25">
      <c r="B9158" s="64">
        <v>9146</v>
      </c>
      <c r="C9158" s="62">
        <v>0.17982004141820837</v>
      </c>
      <c r="D9158" s="62">
        <v>0.11066385701316644</v>
      </c>
      <c r="E9158" s="62">
        <v>4.5851328108999403E-2</v>
      </c>
      <c r="F9158" s="62">
        <v>9.0177322833294035E-2</v>
      </c>
      <c r="G9158" s="62">
        <v>3.9528928033003494E-3</v>
      </c>
      <c r="H9158" s="62">
        <v>8.0644306978136196E-2</v>
      </c>
      <c r="I9158" s="62">
        <v>0.11826378706761885</v>
      </c>
      <c r="J9158" s="62">
        <v>7.6927071702805007E-3</v>
      </c>
      <c r="K9158" s="62">
        <v>1.930744254736836E-2</v>
      </c>
      <c r="L9158" s="62">
        <v>7.7807748978035551E-2</v>
      </c>
      <c r="M9158" s="62">
        <v>4.9363957968950566E-2</v>
      </c>
      <c r="N9158" s="62">
        <v>9.7596246640692969E-2</v>
      </c>
      <c r="O9158" s="62">
        <v>6.5320697320629326E-2</v>
      </c>
      <c r="P9158" s="62">
        <v>8.2946057693383035E-2</v>
      </c>
      <c r="Q9158" s="62">
        <v>5.1860901223039269E-2</v>
      </c>
      <c r="R9158" s="62">
        <v>6.1154858816093567E-2</v>
      </c>
      <c r="S9158" s="62">
        <v>8.1861886116010321E-2</v>
      </c>
      <c r="T9158" s="62">
        <v>6.6197857734167642E-2</v>
      </c>
      <c r="U9158" s="62">
        <f t="shared" si="288"/>
        <v>1</v>
      </c>
      <c r="V9158" s="63"/>
      <c r="X9158" s="64">
        <v>9146</v>
      </c>
      <c r="Y9158" s="62">
        <v>0.17966369773244803</v>
      </c>
      <c r="Z9158" s="62">
        <v>0.25648015160700749</v>
      </c>
      <c r="AA9158" s="61">
        <v>9.7798211356098799E-2</v>
      </c>
      <c r="AB9158" s="61">
        <v>2.6095483659646122E-2</v>
      </c>
      <c r="AC9158" s="61">
        <v>6.636236548680273E-2</v>
      </c>
      <c r="AD9158" s="61">
        <v>8.5837120186209745E-2</v>
      </c>
      <c r="AE9158" s="61">
        <v>9.6484189769252722E-3</v>
      </c>
      <c r="AF9158" s="61">
        <v>7.0988853700308163E-2</v>
      </c>
      <c r="AG9158" s="61">
        <v>0.11202490852600404</v>
      </c>
      <c r="AH9158" s="61">
        <v>3.7912408122250454E-2</v>
      </c>
      <c r="AI9158" s="61">
        <v>9.5341277838356178E-2</v>
      </c>
      <c r="AJ9158" s="61">
        <v>4.7954469996905599E-2</v>
      </c>
      <c r="AK9158" s="61">
        <v>0.10558834825510106</v>
      </c>
      <c r="AL9158" s="61">
        <v>5.6220393847553632E-2</v>
      </c>
      <c r="AM9158" s="61">
        <v>3.0718710550536436E-2</v>
      </c>
      <c r="AN9158" s="61">
        <v>4.5642780908751658E-2</v>
      </c>
      <c r="AO9158" s="61">
        <v>1.5072780562982571E-2</v>
      </c>
      <c r="AP9158" s="61">
        <v>9.6793468025567389E-2</v>
      </c>
      <c r="AQ9158" s="62">
        <f t="shared" si="289"/>
        <v>0.99999999999999989</v>
      </c>
    </row>
    <row r="9159" spans="2:43" x14ac:dyDescent="0.25">
      <c r="B9159" s="64">
        <v>9147</v>
      </c>
      <c r="C9159" s="62">
        <v>0.20222305676678343</v>
      </c>
      <c r="D9159" s="62">
        <v>0.17438834168958886</v>
      </c>
      <c r="E9159" s="62">
        <v>0.11762810115961757</v>
      </c>
      <c r="F9159" s="62">
        <v>4.5753694621241119E-2</v>
      </c>
      <c r="G9159" s="62">
        <v>6.4381155150363439E-2</v>
      </c>
      <c r="H9159" s="62">
        <v>0.1093539625018609</v>
      </c>
      <c r="I9159" s="62">
        <v>7.9292100161712287E-2</v>
      </c>
      <c r="J9159" s="62">
        <v>3.9859724014502017E-2</v>
      </c>
      <c r="K9159" s="62">
        <v>7.9660755639579639E-2</v>
      </c>
      <c r="L9159" s="62">
        <v>1.2236621717323835E-2</v>
      </c>
      <c r="M9159" s="62">
        <v>7.9195005056761428E-2</v>
      </c>
      <c r="N9159" s="62">
        <v>6.7195884679562626E-2</v>
      </c>
      <c r="O9159" s="62">
        <v>0.11862546773413278</v>
      </c>
      <c r="P9159" s="62">
        <v>1.003053297850787E-2</v>
      </c>
      <c r="Q9159" s="62">
        <v>1.6062377868917049E-2</v>
      </c>
      <c r="R9159" s="62">
        <v>4.4051497278360267E-2</v>
      </c>
      <c r="S9159" s="62">
        <v>3.6513004561585204E-2</v>
      </c>
      <c r="T9159" s="62">
        <v>8.0160114875971869E-2</v>
      </c>
      <c r="U9159" s="62">
        <f t="shared" si="288"/>
        <v>0.99999999999999989</v>
      </c>
      <c r="V9159" s="63"/>
      <c r="X9159" s="64">
        <v>9147</v>
      </c>
      <c r="Y9159" s="62">
        <v>0.17175743826812795</v>
      </c>
      <c r="Z9159" s="62">
        <v>0.38023932944278127</v>
      </c>
      <c r="AA9159" s="61">
        <v>9.6959839321168056E-2</v>
      </c>
      <c r="AB9159" s="61">
        <v>9.7016701956190068E-2</v>
      </c>
      <c r="AC9159" s="61">
        <v>0.10611109944098006</v>
      </c>
      <c r="AD9159" s="61">
        <v>0.10428338675493282</v>
      </c>
      <c r="AE9159" s="61">
        <v>0.10365125210139328</v>
      </c>
      <c r="AF9159" s="61">
        <v>4.2068131371981576E-3</v>
      </c>
      <c r="AG9159" s="61">
        <v>7.3564961116755714E-2</v>
      </c>
      <c r="AH9159" s="61">
        <v>9.4764509014057488E-2</v>
      </c>
      <c r="AI9159" s="61">
        <v>2.8952367100775152E-2</v>
      </c>
      <c r="AJ9159" s="61">
        <v>5.5952955611530183E-3</v>
      </c>
      <c r="AK9159" s="61">
        <v>0.10711999294181013</v>
      </c>
      <c r="AL9159" s="61">
        <v>4.8220140334761114E-4</v>
      </c>
      <c r="AM9159" s="61">
        <v>4.7303781743522323E-2</v>
      </c>
      <c r="AN9159" s="61">
        <v>8.7166289835703042E-2</v>
      </c>
      <c r="AO9159" s="61">
        <v>4.4641462850695422E-3</v>
      </c>
      <c r="AP9159" s="61">
        <v>3.8357362285943525E-2</v>
      </c>
      <c r="AQ9159" s="62">
        <f t="shared" si="289"/>
        <v>1</v>
      </c>
    </row>
    <row r="9160" spans="2:43" x14ac:dyDescent="0.25">
      <c r="B9160" s="64">
        <v>9148</v>
      </c>
      <c r="C9160" s="62">
        <v>0.20296027481197684</v>
      </c>
      <c r="D9160" s="62">
        <v>0.14722379270761404</v>
      </c>
      <c r="E9160" s="62">
        <v>5.6760091061153414E-2</v>
      </c>
      <c r="F9160" s="62">
        <v>5.4571043913523277E-2</v>
      </c>
      <c r="G9160" s="62">
        <v>4.9476201094045241E-2</v>
      </c>
      <c r="H9160" s="62">
        <v>9.7286452003857465E-2</v>
      </c>
      <c r="I9160" s="62">
        <v>9.6012231781305038E-2</v>
      </c>
      <c r="J9160" s="62">
        <v>9.7012517859565689E-2</v>
      </c>
      <c r="K9160" s="62">
        <v>8.2135089631779762E-2</v>
      </c>
      <c r="L9160" s="62">
        <v>3.8302130672419797E-2</v>
      </c>
      <c r="M9160" s="62">
        <v>1.3573927888875445E-2</v>
      </c>
      <c r="N9160" s="62">
        <v>4.8540683311638681E-2</v>
      </c>
      <c r="O9160" s="62">
        <v>7.4285087585009013E-2</v>
      </c>
      <c r="P9160" s="62">
        <v>0.10004805665528538</v>
      </c>
      <c r="Q9160" s="62">
        <v>0.10296359496468756</v>
      </c>
      <c r="R9160" s="62">
        <v>4.8119289811345096E-3</v>
      </c>
      <c r="S9160" s="62">
        <v>6.5609514556609447E-2</v>
      </c>
      <c r="T9160" s="62">
        <v>1.8611448039110301E-2</v>
      </c>
      <c r="U9160" s="62">
        <f t="shared" si="288"/>
        <v>0.99999999999999989</v>
      </c>
      <c r="V9160" s="63"/>
      <c r="X9160" s="64">
        <v>9148</v>
      </c>
      <c r="Y9160" s="62">
        <v>0.18748104930814474</v>
      </c>
      <c r="Z9160" s="62">
        <v>0.33376007978101341</v>
      </c>
      <c r="AA9160" s="61">
        <v>4.4749520460728186E-2</v>
      </c>
      <c r="AB9160" s="61">
        <v>8.3255097317641344E-2</v>
      </c>
      <c r="AC9160" s="61">
        <v>9.8305584565111556E-2</v>
      </c>
      <c r="AD9160" s="61">
        <v>8.2369114028224222E-2</v>
      </c>
      <c r="AE9160" s="61">
        <v>2.3060557395388554E-2</v>
      </c>
      <c r="AF9160" s="61">
        <v>6.0703219063241734E-2</v>
      </c>
      <c r="AG9160" s="61">
        <v>4.3298265674905398E-2</v>
      </c>
      <c r="AH9160" s="61">
        <v>1.6487740475262E-3</v>
      </c>
      <c r="AI9160" s="61">
        <v>0.11963619115902689</v>
      </c>
      <c r="AJ9160" s="61">
        <v>3.4558222386150576E-2</v>
      </c>
      <c r="AK9160" s="61">
        <v>0.10555078157325858</v>
      </c>
      <c r="AL9160" s="61">
        <v>8.9240666008444519E-2</v>
      </c>
      <c r="AM9160" s="61">
        <v>1.6750369319886445E-2</v>
      </c>
      <c r="AN9160" s="61">
        <v>5.8800445689396942E-2</v>
      </c>
      <c r="AO9160" s="61">
        <v>8.2880268659887082E-2</v>
      </c>
      <c r="AP9160" s="61">
        <v>5.5192922651181767E-2</v>
      </c>
      <c r="AQ9160" s="62">
        <f t="shared" si="289"/>
        <v>1</v>
      </c>
    </row>
    <row r="9161" spans="2:43" x14ac:dyDescent="0.25">
      <c r="B9161" s="64">
        <v>9149</v>
      </c>
      <c r="C9161" s="62">
        <v>0.20938131297980281</v>
      </c>
      <c r="D9161" s="62">
        <v>0.17812336368338971</v>
      </c>
      <c r="E9161" s="62">
        <v>9.0115676659499017E-2</v>
      </c>
      <c r="F9161" s="62">
        <v>9.8037671018545436E-2</v>
      </c>
      <c r="G9161" s="62">
        <v>0.10617228231969301</v>
      </c>
      <c r="H9161" s="62">
        <v>6.1028732379456323E-2</v>
      </c>
      <c r="I9161" s="62">
        <v>0.11009107623424223</v>
      </c>
      <c r="J9161" s="62">
        <v>1.6937729108797907E-2</v>
      </c>
      <c r="K9161" s="62">
        <v>0.11932476928357855</v>
      </c>
      <c r="L9161" s="62">
        <v>6.4897517465763513E-2</v>
      </c>
      <c r="M9161" s="62">
        <v>3.4929227349909425E-3</v>
      </c>
      <c r="N9161" s="62">
        <v>1.6259300611878105E-2</v>
      </c>
      <c r="O9161" s="62">
        <v>3.159120325813778E-2</v>
      </c>
      <c r="P9161" s="62">
        <v>6.0227794686216222E-3</v>
      </c>
      <c r="Q9161" s="62">
        <v>9.6343107889826654E-2</v>
      </c>
      <c r="R9161" s="62">
        <v>6.3803848471248772E-2</v>
      </c>
      <c r="S9161" s="62">
        <v>9.7494176995137016E-2</v>
      </c>
      <c r="T9161" s="62">
        <v>1.8387206100583357E-2</v>
      </c>
      <c r="U9161" s="62">
        <f t="shared" si="288"/>
        <v>1.0000000000000004</v>
      </c>
      <c r="V9161" s="63"/>
      <c r="X9161" s="64">
        <v>9149</v>
      </c>
      <c r="Y9161" s="62">
        <v>0.16579022553428766</v>
      </c>
      <c r="Z9161" s="62">
        <v>0.19880443761236086</v>
      </c>
      <c r="AA9161" s="61">
        <v>1.5807491337823752E-3</v>
      </c>
      <c r="AB9161" s="61">
        <v>6.4162776225970539E-2</v>
      </c>
      <c r="AC9161" s="61">
        <v>5.8275025912229904E-2</v>
      </c>
      <c r="AD9161" s="61">
        <v>6.2550805812094296E-2</v>
      </c>
      <c r="AE9161" s="61">
        <v>9.3791318062043952E-2</v>
      </c>
      <c r="AF9161" s="61">
        <v>3.457846411084433E-2</v>
      </c>
      <c r="AG9161" s="61">
        <v>4.2002076436645407E-2</v>
      </c>
      <c r="AH9161" s="61">
        <v>9.2464417691606959E-2</v>
      </c>
      <c r="AI9161" s="61">
        <v>7.8041025116175861E-2</v>
      </c>
      <c r="AJ9161" s="61">
        <v>7.6804970336190576E-2</v>
      </c>
      <c r="AK9161" s="61">
        <v>8.411567876054088E-2</v>
      </c>
      <c r="AL9161" s="61">
        <v>0.10126025161537128</v>
      </c>
      <c r="AM9161" s="61">
        <v>5.9740487046771255E-2</v>
      </c>
      <c r="AN9161" s="61">
        <v>2.5355877382722554E-2</v>
      </c>
      <c r="AO9161" s="61">
        <v>5.9497296035911321E-2</v>
      </c>
      <c r="AP9161" s="61">
        <v>6.5778780321098601E-2</v>
      </c>
      <c r="AQ9161" s="62">
        <f t="shared" si="289"/>
        <v>1.0000000000000002</v>
      </c>
    </row>
    <row r="9162" spans="2:43" x14ac:dyDescent="0.25">
      <c r="B9162" s="64">
        <v>9150</v>
      </c>
      <c r="C9162" s="62">
        <v>0.19884592216733188</v>
      </c>
      <c r="D9162" s="62">
        <v>0.15767164018835175</v>
      </c>
      <c r="E9162" s="62">
        <v>5.2952872538806851E-2</v>
      </c>
      <c r="F9162" s="62">
        <v>0.10217422037291317</v>
      </c>
      <c r="G9162" s="62">
        <v>4.8575685214933315E-2</v>
      </c>
      <c r="H9162" s="62">
        <v>8.972824955490101E-2</v>
      </c>
      <c r="I9162" s="62">
        <v>9.3795835204634366E-3</v>
      </c>
      <c r="J9162" s="62">
        <v>5.3764658145727943E-2</v>
      </c>
      <c r="K9162" s="62">
        <v>6.6695236634853508E-2</v>
      </c>
      <c r="L9162" s="62">
        <v>8.5437214062966685E-2</v>
      </c>
      <c r="M9162" s="62">
        <v>2.5988687683884581E-2</v>
      </c>
      <c r="N9162" s="62">
        <v>7.864397184407057E-2</v>
      </c>
      <c r="O9162" s="62">
        <v>6.9330419590538511E-2</v>
      </c>
      <c r="P9162" s="62">
        <v>6.2777991056336802E-2</v>
      </c>
      <c r="Q9162" s="62">
        <v>5.9032654096064764E-2</v>
      </c>
      <c r="R9162" s="62">
        <v>6.6219880482781268E-2</v>
      </c>
      <c r="S9162" s="62">
        <v>8.0946668415639564E-2</v>
      </c>
      <c r="T9162" s="62">
        <v>4.8352006785118203E-2</v>
      </c>
      <c r="U9162" s="62">
        <f t="shared" si="288"/>
        <v>1.0000000000000002</v>
      </c>
      <c r="V9162" s="63"/>
      <c r="X9162" s="64">
        <v>9150</v>
      </c>
      <c r="Y9162" s="62">
        <v>0.16347032980972387</v>
      </c>
      <c r="Z9162" s="62">
        <v>0.2170196293736758</v>
      </c>
      <c r="AA9162" s="61">
        <v>4.4406028329893155E-2</v>
      </c>
      <c r="AB9162" s="61">
        <v>6.2005359480796343E-2</v>
      </c>
      <c r="AC9162" s="61">
        <v>7.4797901047900447E-2</v>
      </c>
      <c r="AD9162" s="61">
        <v>0.10991843153264647</v>
      </c>
      <c r="AE9162" s="61">
        <v>8.6077745473534389E-2</v>
      </c>
      <c r="AF9162" s="61">
        <v>6.9871616319357968E-2</v>
      </c>
      <c r="AG9162" s="61">
        <v>1.5242118220523727E-2</v>
      </c>
      <c r="AH9162" s="61">
        <v>2.9835607877043924E-2</v>
      </c>
      <c r="AI9162" s="61">
        <v>1.5784745491891346E-2</v>
      </c>
      <c r="AJ9162" s="61">
        <v>0.10737267478870433</v>
      </c>
      <c r="AK9162" s="61">
        <v>6.402208693454757E-2</v>
      </c>
      <c r="AL9162" s="61">
        <v>8.8292174266977372E-2</v>
      </c>
      <c r="AM9162" s="61">
        <v>9.153939129996326E-2</v>
      </c>
      <c r="AN9162" s="61">
        <v>9.5936457545012233E-2</v>
      </c>
      <c r="AO9162" s="61">
        <v>4.6675981068049531E-3</v>
      </c>
      <c r="AP9162" s="61">
        <v>4.0230063284402658E-2</v>
      </c>
      <c r="AQ9162" s="62">
        <f t="shared" si="289"/>
        <v>1</v>
      </c>
    </row>
    <row r="9163" spans="2:43" x14ac:dyDescent="0.25">
      <c r="B9163" s="64">
        <v>9151</v>
      </c>
      <c r="C9163" s="62">
        <v>0.20804527788550001</v>
      </c>
      <c r="D9163" s="62">
        <v>0.16715351857380695</v>
      </c>
      <c r="E9163" s="62">
        <v>1.050771970535112E-2</v>
      </c>
      <c r="F9163" s="62">
        <v>7.9147070995474623E-3</v>
      </c>
      <c r="G9163" s="62">
        <v>9.3140454914610107E-2</v>
      </c>
      <c r="H9163" s="62">
        <v>8.7084593688258383E-2</v>
      </c>
      <c r="I9163" s="62">
        <v>2.3278303364715047E-2</v>
      </c>
      <c r="J9163" s="62">
        <v>5.4891199933038677E-3</v>
      </c>
      <c r="K9163" s="62">
        <v>7.7180142540408517E-2</v>
      </c>
      <c r="L9163" s="62">
        <v>3.0224491982490366E-2</v>
      </c>
      <c r="M9163" s="62">
        <v>0.12304159218247679</v>
      </c>
      <c r="N9163" s="62">
        <v>2.9668873118885393E-2</v>
      </c>
      <c r="O9163" s="62">
        <v>0.1057378983070367</v>
      </c>
      <c r="P9163" s="62">
        <v>0.12015609779140889</v>
      </c>
      <c r="Q9163" s="62">
        <v>6.5368057537513916E-2</v>
      </c>
      <c r="R9163" s="62">
        <v>1.5085029317043698E-2</v>
      </c>
      <c r="S9163" s="62">
        <v>9.7307980043299713E-2</v>
      </c>
      <c r="T9163" s="62">
        <v>0.10881493841364999</v>
      </c>
      <c r="U9163" s="62">
        <f t="shared" si="288"/>
        <v>0.99999999999999989</v>
      </c>
      <c r="V9163" s="63"/>
      <c r="X9163" s="64">
        <v>9151</v>
      </c>
      <c r="Y9163" s="62">
        <v>0.18073502506475539</v>
      </c>
      <c r="Z9163" s="62">
        <v>0.24025748338583058</v>
      </c>
      <c r="AA9163" s="61">
        <v>9.2843368599924245E-2</v>
      </c>
      <c r="AB9163" s="61">
        <v>0.11125871044815809</v>
      </c>
      <c r="AC9163" s="61">
        <v>6.5935843812378173E-2</v>
      </c>
      <c r="AD9163" s="61">
        <v>8.3670016213245699E-2</v>
      </c>
      <c r="AE9163" s="61">
        <v>0.11069240540568852</v>
      </c>
      <c r="AF9163" s="61">
        <v>7.2797389351119041E-2</v>
      </c>
      <c r="AG9163" s="61">
        <v>3.2677972396098938E-2</v>
      </c>
      <c r="AH9163" s="61">
        <v>7.6750637245773384E-2</v>
      </c>
      <c r="AI9163" s="61">
        <v>1.8992455409927063E-2</v>
      </c>
      <c r="AJ9163" s="61">
        <v>6.2166290648480636E-2</v>
      </c>
      <c r="AK9163" s="61">
        <v>5.5746803450729417E-2</v>
      </c>
      <c r="AL9163" s="61">
        <v>2.289124733274563E-2</v>
      </c>
      <c r="AM9163" s="61">
        <v>9.2884834021398136E-4</v>
      </c>
      <c r="AN9163" s="61">
        <v>9.9654744310636048E-2</v>
      </c>
      <c r="AO9163" s="61">
        <v>2.7194631448113418E-2</v>
      </c>
      <c r="AP9163" s="61">
        <v>6.5798635586767629E-2</v>
      </c>
      <c r="AQ9163" s="62">
        <f t="shared" si="289"/>
        <v>1</v>
      </c>
    </row>
    <row r="9164" spans="2:43" x14ac:dyDescent="0.25">
      <c r="B9164" s="64">
        <v>9152</v>
      </c>
      <c r="C9164" s="62">
        <v>0.20421027864305649</v>
      </c>
      <c r="D9164" s="62">
        <v>0.13471614038454144</v>
      </c>
      <c r="E9164" s="62">
        <v>5.7421803803646351E-2</v>
      </c>
      <c r="F9164" s="62">
        <v>7.8275443697130062E-2</v>
      </c>
      <c r="G9164" s="62">
        <v>3.770394119870437E-2</v>
      </c>
      <c r="H9164" s="62">
        <v>4.4932311529474939E-2</v>
      </c>
      <c r="I9164" s="62">
        <v>5.4348229499619559E-2</v>
      </c>
      <c r="J9164" s="62">
        <v>9.9620810633212209E-2</v>
      </c>
      <c r="K9164" s="62">
        <v>4.1423255024342527E-2</v>
      </c>
      <c r="L9164" s="62">
        <v>0.10154592222856107</v>
      </c>
      <c r="M9164" s="62">
        <v>0.10545773493484849</v>
      </c>
      <c r="N9164" s="62">
        <v>7.0590040119717742E-2</v>
      </c>
      <c r="O9164" s="62">
        <v>2.9585644555454326E-2</v>
      </c>
      <c r="P9164" s="62">
        <v>7.7842199658284081E-2</v>
      </c>
      <c r="Q9164" s="62">
        <v>3.3346044330245586E-2</v>
      </c>
      <c r="R9164" s="62">
        <v>8.2253401789746008E-2</v>
      </c>
      <c r="S9164" s="62">
        <v>6.7096346743777638E-2</v>
      </c>
      <c r="T9164" s="62">
        <v>1.8556870253235058E-2</v>
      </c>
      <c r="U9164" s="62">
        <f t="shared" si="288"/>
        <v>0.99999999999999989</v>
      </c>
      <c r="V9164" s="63"/>
      <c r="X9164" s="64">
        <v>9152</v>
      </c>
      <c r="Y9164" s="62">
        <v>0.15693359178269783</v>
      </c>
      <c r="Z9164" s="62">
        <v>5.7913403035011073E-2</v>
      </c>
      <c r="AA9164" s="61">
        <v>9.5832541826020246E-2</v>
      </c>
      <c r="AB9164" s="61">
        <v>1.60440229599586E-2</v>
      </c>
      <c r="AC9164" s="61">
        <v>1.669053736580384E-2</v>
      </c>
      <c r="AD9164" s="61">
        <v>0.12432425467411969</v>
      </c>
      <c r="AE9164" s="61">
        <v>8.7465722220058939E-2</v>
      </c>
      <c r="AF9164" s="61">
        <v>6.0935951654591668E-2</v>
      </c>
      <c r="AG9164" s="61">
        <v>8.9693112771204245E-2</v>
      </c>
      <c r="AH9164" s="61">
        <v>6.9288846111637565E-3</v>
      </c>
      <c r="AI9164" s="61">
        <v>6.8138421353369949E-2</v>
      </c>
      <c r="AJ9164" s="61">
        <v>5.0686371885856729E-2</v>
      </c>
      <c r="AK9164" s="61">
        <v>1.8642003382941461E-2</v>
      </c>
      <c r="AL9164" s="61">
        <v>4.8280994550998588E-2</v>
      </c>
      <c r="AM9164" s="61">
        <v>0.12365311358831753</v>
      </c>
      <c r="AN9164" s="61">
        <v>5.2960727466489554E-2</v>
      </c>
      <c r="AO9164" s="61">
        <v>8.1670578180190023E-2</v>
      </c>
      <c r="AP9164" s="61">
        <v>5.805276150891505E-2</v>
      </c>
      <c r="AQ9164" s="62">
        <f t="shared" si="289"/>
        <v>0.99999999999999978</v>
      </c>
    </row>
    <row r="9165" spans="2:43" x14ac:dyDescent="0.25">
      <c r="B9165" s="64">
        <v>9153</v>
      </c>
      <c r="C9165" s="62">
        <v>0.19886672283560916</v>
      </c>
      <c r="D9165" s="62">
        <v>0.15225067582608909</v>
      </c>
      <c r="E9165" s="62">
        <v>1.3963438371833118E-2</v>
      </c>
      <c r="F9165" s="62">
        <v>0.13249838234650177</v>
      </c>
      <c r="G9165" s="62">
        <v>4.4879194853611568E-2</v>
      </c>
      <c r="H9165" s="62">
        <v>1.5656820488282819E-2</v>
      </c>
      <c r="I9165" s="62">
        <v>7.1373340887375847E-2</v>
      </c>
      <c r="J9165" s="62">
        <v>1.0460789939622933E-2</v>
      </c>
      <c r="K9165" s="62">
        <v>0.1366357387055025</v>
      </c>
      <c r="L9165" s="62">
        <v>8.8217469367767226E-2</v>
      </c>
      <c r="M9165" s="62">
        <v>9.1157546372095721E-2</v>
      </c>
      <c r="N9165" s="62">
        <v>6.7517512995053777E-2</v>
      </c>
      <c r="O9165" s="62">
        <v>5.2871795284488161E-2</v>
      </c>
      <c r="P9165" s="62">
        <v>2.0110091991570669E-2</v>
      </c>
      <c r="Q9165" s="62">
        <v>1.6829128424993265E-2</v>
      </c>
      <c r="R9165" s="62">
        <v>0.12430706624345415</v>
      </c>
      <c r="S9165" s="62">
        <v>1.9725839020160806E-2</v>
      </c>
      <c r="T9165" s="62">
        <v>9.379584470768558E-2</v>
      </c>
      <c r="U9165" s="62">
        <f t="shared" si="288"/>
        <v>0.99999999999999978</v>
      </c>
      <c r="V9165" s="63"/>
      <c r="X9165" s="64">
        <v>9153</v>
      </c>
      <c r="Y9165" s="62">
        <v>0.18097399072290749</v>
      </c>
      <c r="Z9165" s="62">
        <v>0.30306434422156076</v>
      </c>
      <c r="AA9165" s="61">
        <v>3.9211079819726984E-2</v>
      </c>
      <c r="AB9165" s="61">
        <v>7.0409959614292417E-2</v>
      </c>
      <c r="AC9165" s="61">
        <v>9.4653365844235129E-2</v>
      </c>
      <c r="AD9165" s="61">
        <v>1.9963752906032334E-2</v>
      </c>
      <c r="AE9165" s="61">
        <v>8.7539384644512289E-2</v>
      </c>
      <c r="AF9165" s="61">
        <v>5.6439144996221713E-2</v>
      </c>
      <c r="AG9165" s="61">
        <v>3.1396974230348422E-2</v>
      </c>
      <c r="AH9165" s="61">
        <v>3.2137619769830117E-3</v>
      </c>
      <c r="AI9165" s="61">
        <v>1.1777343247041311E-3</v>
      </c>
      <c r="AJ9165" s="61">
        <v>5.8761625771596548E-2</v>
      </c>
      <c r="AK9165" s="61">
        <v>0.11159673929430414</v>
      </c>
      <c r="AL9165" s="61">
        <v>7.5046173087776127E-2</v>
      </c>
      <c r="AM9165" s="61">
        <v>0.10392804050739921</v>
      </c>
      <c r="AN9165" s="61">
        <v>7.2514976589491797E-2</v>
      </c>
      <c r="AO9165" s="61">
        <v>8.4253941530864448E-2</v>
      </c>
      <c r="AP9165" s="61">
        <v>8.9893344861511307E-2</v>
      </c>
      <c r="AQ9165" s="62">
        <f t="shared" si="289"/>
        <v>1</v>
      </c>
    </row>
    <row r="9166" spans="2:43" x14ac:dyDescent="0.25">
      <c r="B9166" s="64">
        <v>9154</v>
      </c>
      <c r="C9166" s="62">
        <v>0.20640669098741038</v>
      </c>
      <c r="D9166" s="62">
        <v>0.13743303305423055</v>
      </c>
      <c r="E9166" s="62">
        <v>3.5823689904235768E-2</v>
      </c>
      <c r="F9166" s="62">
        <v>0.11430901000228491</v>
      </c>
      <c r="G9166" s="62">
        <v>8.5124813652373996E-2</v>
      </c>
      <c r="H9166" s="62">
        <v>1.8416456878215094E-3</v>
      </c>
      <c r="I9166" s="62">
        <v>0.11382174944238437</v>
      </c>
      <c r="J9166" s="62">
        <v>4.3173318818681541E-2</v>
      </c>
      <c r="K9166" s="62">
        <v>1.9615040011774304E-2</v>
      </c>
      <c r="L9166" s="62">
        <v>1.8247083720285804E-2</v>
      </c>
      <c r="M9166" s="62">
        <v>0.11402674023547725</v>
      </c>
      <c r="N9166" s="62">
        <v>5.637921171604509E-2</v>
      </c>
      <c r="O9166" s="62">
        <v>4.4451572627636327E-2</v>
      </c>
      <c r="P9166" s="62">
        <v>8.9243229034887017E-2</v>
      </c>
      <c r="Q9166" s="62">
        <v>7.751553632265705E-2</v>
      </c>
      <c r="R9166" s="62">
        <v>3.986287981191431E-2</v>
      </c>
      <c r="S9166" s="62">
        <v>6.1972459452409333E-2</v>
      </c>
      <c r="T9166" s="62">
        <v>8.4592019559131426E-2</v>
      </c>
      <c r="U9166" s="62">
        <f t="shared" ref="U9166:U9229" si="290">SUM(E9166:T9166)</f>
        <v>1</v>
      </c>
      <c r="V9166" s="63"/>
      <c r="X9166" s="64">
        <v>9154</v>
      </c>
      <c r="Y9166" s="62">
        <v>0.16791775412170812</v>
      </c>
      <c r="Z9166" s="62">
        <v>0.20164738314143685</v>
      </c>
      <c r="AA9166" s="61">
        <v>7.2950291325834415E-2</v>
      </c>
      <c r="AB9166" s="61">
        <v>1.5160232463876523E-2</v>
      </c>
      <c r="AC9166" s="61">
        <v>8.7011938543593431E-2</v>
      </c>
      <c r="AD9166" s="61">
        <v>0.10299718110347111</v>
      </c>
      <c r="AE9166" s="61">
        <v>8.1358221744424641E-2</v>
      </c>
      <c r="AF9166" s="61">
        <v>6.4757027199030814E-2</v>
      </c>
      <c r="AG9166" s="61">
        <v>2.9167832553353448E-2</v>
      </c>
      <c r="AH9166" s="61">
        <v>7.0263233961974675E-2</v>
      </c>
      <c r="AI9166" s="61">
        <v>7.5592795216008229E-2</v>
      </c>
      <c r="AJ9166" s="61">
        <v>2.8885142274458027E-3</v>
      </c>
      <c r="AK9166" s="61">
        <v>8.9050725213763084E-3</v>
      </c>
      <c r="AL9166" s="61">
        <v>9.414788391372933E-2</v>
      </c>
      <c r="AM9166" s="61">
        <v>0.10603072264939664</v>
      </c>
      <c r="AN9166" s="61">
        <v>0.10606431501183633</v>
      </c>
      <c r="AO9166" s="61">
        <v>2.2517062562247007E-2</v>
      </c>
      <c r="AP9166" s="61">
        <v>6.0187675002401124E-2</v>
      </c>
      <c r="AQ9166" s="62">
        <f t="shared" ref="AQ9166:AQ9229" si="291">SUM(AA9166:AP9166)</f>
        <v>0.99999999999999978</v>
      </c>
    </row>
    <row r="9167" spans="2:43" x14ac:dyDescent="0.25">
      <c r="B9167" s="64">
        <v>9155</v>
      </c>
      <c r="C9167" s="62">
        <v>0.21419797496375304</v>
      </c>
      <c r="D9167" s="62">
        <v>0.12720739895188096</v>
      </c>
      <c r="E9167" s="62">
        <v>8.4734541100247238E-3</v>
      </c>
      <c r="F9167" s="62">
        <v>1.7322931181414446E-2</v>
      </c>
      <c r="G9167" s="62">
        <v>7.6078585648530761E-2</v>
      </c>
      <c r="H9167" s="62">
        <v>1.449697402038049E-2</v>
      </c>
      <c r="I9167" s="62">
        <v>3.8132602010182051E-2</v>
      </c>
      <c r="J9167" s="62">
        <v>0.10713827062915042</v>
      </c>
      <c r="K9167" s="62">
        <v>7.0923795762224632E-3</v>
      </c>
      <c r="L9167" s="62">
        <v>6.8004652189717796E-2</v>
      </c>
      <c r="M9167" s="62">
        <v>7.2924378868836029E-2</v>
      </c>
      <c r="N9167" s="62">
        <v>0.12076580673876421</v>
      </c>
      <c r="O9167" s="62">
        <v>8.164698250548745E-2</v>
      </c>
      <c r="P9167" s="62">
        <v>8.713872525872976E-2</v>
      </c>
      <c r="Q9167" s="62">
        <v>0.10338721979434631</v>
      </c>
      <c r="R9167" s="62">
        <v>3.7774644313657048E-2</v>
      </c>
      <c r="S9167" s="62">
        <v>3.161924850807301E-2</v>
      </c>
      <c r="T9167" s="62">
        <v>0.12800314464648319</v>
      </c>
      <c r="U9167" s="62">
        <f t="shared" si="290"/>
        <v>1</v>
      </c>
      <c r="V9167" s="63"/>
      <c r="X9167" s="64">
        <v>9155</v>
      </c>
      <c r="Y9167" s="62">
        <v>0.15800233913822551</v>
      </c>
      <c r="Z9167" s="62">
        <v>0.1689744038535467</v>
      </c>
      <c r="AA9167" s="61">
        <v>6.8754596026159423E-2</v>
      </c>
      <c r="AB9167" s="61">
        <v>4.4941693503408722E-2</v>
      </c>
      <c r="AC9167" s="61">
        <v>2.5460663463409763E-2</v>
      </c>
      <c r="AD9167" s="61">
        <v>7.3769763169344985E-2</v>
      </c>
      <c r="AE9167" s="61">
        <v>0.1025829476522543</v>
      </c>
      <c r="AF9167" s="61">
        <v>4.3659656220312482E-2</v>
      </c>
      <c r="AG9167" s="61">
        <v>5.4512166792460091E-2</v>
      </c>
      <c r="AH9167" s="61">
        <v>1.8481285193246152E-2</v>
      </c>
      <c r="AI9167" s="61">
        <v>9.0781199739449508E-2</v>
      </c>
      <c r="AJ9167" s="61">
        <v>5.9809220555293559E-3</v>
      </c>
      <c r="AK9167" s="61">
        <v>0.12093066367080209</v>
      </c>
      <c r="AL9167" s="61">
        <v>6.4852822435627358E-2</v>
      </c>
      <c r="AM9167" s="61">
        <v>0.11459771796732542</v>
      </c>
      <c r="AN9167" s="61">
        <v>6.8863232259817761E-2</v>
      </c>
      <c r="AO9167" s="61">
        <v>3.3915139358442363E-2</v>
      </c>
      <c r="AP9167" s="61">
        <v>6.7915530492410323E-2</v>
      </c>
      <c r="AQ9167" s="62">
        <f t="shared" si="291"/>
        <v>1</v>
      </c>
    </row>
    <row r="9168" spans="2:43" x14ac:dyDescent="0.25">
      <c r="B9168" s="64">
        <v>9156</v>
      </c>
      <c r="C9168" s="62">
        <v>0.20747174303814406</v>
      </c>
      <c r="D9168" s="62">
        <v>0.12561929053094625</v>
      </c>
      <c r="E9168" s="62">
        <v>6.0071179852884057E-2</v>
      </c>
      <c r="F9168" s="62">
        <v>2.0297476238276574E-2</v>
      </c>
      <c r="G9168" s="62">
        <v>4.9993801902940213E-2</v>
      </c>
      <c r="H9168" s="62">
        <v>2.6816232412086111E-2</v>
      </c>
      <c r="I9168" s="62">
        <v>8.9101952276583157E-2</v>
      </c>
      <c r="J9168" s="62">
        <v>0.11847391093660609</v>
      </c>
      <c r="K9168" s="62">
        <v>1.3731374480310006E-2</v>
      </c>
      <c r="L9168" s="62">
        <v>5.2930772546380032E-2</v>
      </c>
      <c r="M9168" s="62">
        <v>6.6005672313812186E-2</v>
      </c>
      <c r="N9168" s="62">
        <v>6.3063902817887818E-2</v>
      </c>
      <c r="O9168" s="62">
        <v>1.524471858871013E-2</v>
      </c>
      <c r="P9168" s="62">
        <v>0.12332823866593455</v>
      </c>
      <c r="Q9168" s="62">
        <v>5.5325146821691706E-2</v>
      </c>
      <c r="R9168" s="62">
        <v>0.12129390153799374</v>
      </c>
      <c r="S9168" s="62">
        <v>0.1029477426074324</v>
      </c>
      <c r="T9168" s="62">
        <v>2.137397600047123E-2</v>
      </c>
      <c r="U9168" s="62">
        <f t="shared" si="290"/>
        <v>0.99999999999999989</v>
      </c>
      <c r="V9168" s="63"/>
      <c r="X9168" s="64">
        <v>9156</v>
      </c>
      <c r="Y9168" s="62">
        <v>0.18809083006819399</v>
      </c>
      <c r="Z9168" s="62">
        <v>0.23828673539921957</v>
      </c>
      <c r="AA9168" s="61">
        <v>1.8551600811045094E-2</v>
      </c>
      <c r="AB9168" s="61">
        <v>6.8128090120994259E-2</v>
      </c>
      <c r="AC9168" s="61">
        <v>8.4669703486063314E-2</v>
      </c>
      <c r="AD9168" s="61">
        <v>2.7338594899001752E-2</v>
      </c>
      <c r="AE9168" s="61">
        <v>9.1009176501329461E-2</v>
      </c>
      <c r="AF9168" s="61">
        <v>0.10489914555031937</v>
      </c>
      <c r="AG9168" s="61">
        <v>0.10192078679850514</v>
      </c>
      <c r="AH9168" s="61">
        <v>5.8905611908655439E-2</v>
      </c>
      <c r="AI9168" s="61">
        <v>1.102522197685008E-2</v>
      </c>
      <c r="AJ9168" s="61">
        <v>7.26096978925998E-2</v>
      </c>
      <c r="AK9168" s="61">
        <v>5.8621780235491715E-2</v>
      </c>
      <c r="AL9168" s="61">
        <v>0.11062207693296713</v>
      </c>
      <c r="AM9168" s="61">
        <v>8.0697265764968718E-2</v>
      </c>
      <c r="AN9168" s="61">
        <v>2.5588694992792333E-2</v>
      </c>
      <c r="AO9168" s="61">
        <v>2.2108271601222924E-2</v>
      </c>
      <c r="AP9168" s="61">
        <v>6.3304280527193391E-2</v>
      </c>
      <c r="AQ9168" s="62">
        <f t="shared" si="291"/>
        <v>0.99999999999999989</v>
      </c>
    </row>
    <row r="9169" spans="2:43" x14ac:dyDescent="0.25">
      <c r="B9169" s="64">
        <v>9157</v>
      </c>
      <c r="C9169" s="62">
        <v>0.2044465745733062</v>
      </c>
      <c r="D9169" s="62">
        <v>0.16281480770419113</v>
      </c>
      <c r="E9169" s="62">
        <v>3.1264992198491541E-2</v>
      </c>
      <c r="F9169" s="62">
        <v>5.1743827043897787E-2</v>
      </c>
      <c r="G9169" s="62">
        <v>8.0054425164178586E-2</v>
      </c>
      <c r="H9169" s="62">
        <v>0.11019485894244137</v>
      </c>
      <c r="I9169" s="62">
        <v>7.4601648621646796E-2</v>
      </c>
      <c r="J9169" s="62">
        <v>6.0447648920981936E-2</v>
      </c>
      <c r="K9169" s="62">
        <v>5.1210370176193676E-2</v>
      </c>
      <c r="L9169" s="62">
        <v>2.8819960057189526E-2</v>
      </c>
      <c r="M9169" s="62">
        <v>5.5580306202983001E-2</v>
      </c>
      <c r="N9169" s="62">
        <v>8.2268470543267691E-2</v>
      </c>
      <c r="O9169" s="62">
        <v>7.3703633525982873E-2</v>
      </c>
      <c r="P9169" s="62">
        <v>6.1493121165711907E-2</v>
      </c>
      <c r="Q9169" s="62">
        <v>1.1671098616343079E-2</v>
      </c>
      <c r="R9169" s="62">
        <v>6.090388101414905E-2</v>
      </c>
      <c r="S9169" s="62">
        <v>0.10181514487007683</v>
      </c>
      <c r="T9169" s="62">
        <v>6.4226612936464422E-2</v>
      </c>
      <c r="U9169" s="62">
        <f t="shared" si="290"/>
        <v>1</v>
      </c>
      <c r="V9169" s="63"/>
      <c r="X9169" s="64">
        <v>9157</v>
      </c>
      <c r="Y9169" s="62">
        <v>0.17636497256482508</v>
      </c>
      <c r="Z9169" s="62">
        <v>0.19998463987195636</v>
      </c>
      <c r="AA9169" s="61">
        <v>6.9242371083514109E-2</v>
      </c>
      <c r="AB9169" s="61">
        <v>3.1532578143479158E-2</v>
      </c>
      <c r="AC9169" s="61">
        <v>6.2092885740661831E-2</v>
      </c>
      <c r="AD9169" s="61">
        <v>1.1826433978513826E-2</v>
      </c>
      <c r="AE9169" s="61">
        <v>1.3400473629130724E-2</v>
      </c>
      <c r="AF9169" s="61">
        <v>3.1402745364204607E-2</v>
      </c>
      <c r="AG9169" s="61">
        <v>0.12496086354696503</v>
      </c>
      <c r="AH9169" s="61">
        <v>0.11062514660175821</v>
      </c>
      <c r="AI9169" s="61">
        <v>6.6603696616519256E-2</v>
      </c>
      <c r="AJ9169" s="61">
        <v>0.12614699326751674</v>
      </c>
      <c r="AK9169" s="61">
        <v>3.3226890997865098E-2</v>
      </c>
      <c r="AL9169" s="61">
        <v>4.1463221459121478E-2</v>
      </c>
      <c r="AM9169" s="61">
        <v>2.972935279679554E-2</v>
      </c>
      <c r="AN9169" s="61">
        <v>7.1801232338755572E-2</v>
      </c>
      <c r="AO9169" s="61">
        <v>0.1145048039486722</v>
      </c>
      <c r="AP9169" s="61">
        <v>6.1440310486526546E-2</v>
      </c>
      <c r="AQ9169" s="62">
        <f t="shared" si="291"/>
        <v>1.0000000000000002</v>
      </c>
    </row>
    <row r="9170" spans="2:43" x14ac:dyDescent="0.25">
      <c r="B9170" s="64">
        <v>9158</v>
      </c>
      <c r="C9170" s="62">
        <v>0.22100295681407675</v>
      </c>
      <c r="D9170" s="62">
        <v>0.16835498454961387</v>
      </c>
      <c r="E9170" s="62">
        <v>9.0997771623102602E-2</v>
      </c>
      <c r="F9170" s="62">
        <v>9.7019635300160487E-2</v>
      </c>
      <c r="G9170" s="62">
        <v>0.14689358570932673</v>
      </c>
      <c r="H9170" s="62">
        <v>3.4282837146358457E-2</v>
      </c>
      <c r="I9170" s="62">
        <v>0.14884235928166004</v>
      </c>
      <c r="J9170" s="62">
        <v>1.8719415949397106E-2</v>
      </c>
      <c r="K9170" s="62">
        <v>0.10662656912868121</v>
      </c>
      <c r="L9170" s="62">
        <v>8.4480142602502417E-2</v>
      </c>
      <c r="M9170" s="62">
        <v>1.0327584487886034E-2</v>
      </c>
      <c r="N9170" s="62">
        <v>2.7157550398265316E-2</v>
      </c>
      <c r="O9170" s="62">
        <v>3.3569475673159002E-2</v>
      </c>
      <c r="P9170" s="62">
        <v>8.4799303487331348E-2</v>
      </c>
      <c r="Q9170" s="62">
        <v>4.8796239480613811E-2</v>
      </c>
      <c r="R9170" s="62">
        <v>8.8420242064222304E-3</v>
      </c>
      <c r="S9170" s="62">
        <v>5.8632987670492694E-2</v>
      </c>
      <c r="T9170" s="62">
        <v>1.2517854640505574E-5</v>
      </c>
      <c r="U9170" s="62">
        <f t="shared" si="290"/>
        <v>1</v>
      </c>
      <c r="V9170" s="63"/>
      <c r="X9170" s="64">
        <v>9158</v>
      </c>
      <c r="Y9170" s="62">
        <v>0.15349871808381119</v>
      </c>
      <c r="Z9170" s="62">
        <v>0.11147637042145389</v>
      </c>
      <c r="AA9170" s="61">
        <v>1.8081991244559826E-2</v>
      </c>
      <c r="AB9170" s="61">
        <v>1.617009603759437E-2</v>
      </c>
      <c r="AC9170" s="61">
        <v>1.8432959962153692E-2</v>
      </c>
      <c r="AD9170" s="61">
        <v>7.68410798503701E-2</v>
      </c>
      <c r="AE9170" s="61">
        <v>0.10900537533693364</v>
      </c>
      <c r="AF9170" s="61">
        <v>2.5717401825557349E-2</v>
      </c>
      <c r="AG9170" s="61">
        <v>3.3020562545666439E-2</v>
      </c>
      <c r="AH9170" s="61">
        <v>2.08815967176312E-2</v>
      </c>
      <c r="AI9170" s="61">
        <v>9.5912569153701402E-2</v>
      </c>
      <c r="AJ9170" s="61">
        <v>6.1736535721065224E-2</v>
      </c>
      <c r="AK9170" s="61">
        <v>0.11586606625995868</v>
      </c>
      <c r="AL9170" s="61">
        <v>9.7696001347042219E-2</v>
      </c>
      <c r="AM9170" s="61">
        <v>0.12256656594473683</v>
      </c>
      <c r="AN9170" s="61">
        <v>4.5088751109685896E-2</v>
      </c>
      <c r="AO9170" s="61">
        <v>3.9652534897439022E-2</v>
      </c>
      <c r="AP9170" s="61">
        <v>0.1033299120459041</v>
      </c>
      <c r="AQ9170" s="62">
        <f t="shared" si="291"/>
        <v>1</v>
      </c>
    </row>
    <row r="9171" spans="2:43" x14ac:dyDescent="0.25">
      <c r="B9171" s="64">
        <v>9159</v>
      </c>
      <c r="C9171" s="62">
        <v>0.20048598698968623</v>
      </c>
      <c r="D9171" s="62">
        <v>0.15070977139041628</v>
      </c>
      <c r="E9171" s="62">
        <v>8.2035631743511431E-2</v>
      </c>
      <c r="F9171" s="62">
        <v>2.3588141370120073E-2</v>
      </c>
      <c r="G9171" s="62">
        <v>4.590548007678056E-2</v>
      </c>
      <c r="H9171" s="62">
        <v>0.12008484276636451</v>
      </c>
      <c r="I9171" s="62">
        <v>2.3737101766642652E-2</v>
      </c>
      <c r="J9171" s="62">
        <v>9.7357108346691118E-2</v>
      </c>
      <c r="K9171" s="62">
        <v>3.7123539303943236E-2</v>
      </c>
      <c r="L9171" s="62">
        <v>5.7820995987951811E-2</v>
      </c>
      <c r="M9171" s="62">
        <v>0.11040781579620088</v>
      </c>
      <c r="N9171" s="62">
        <v>6.7335624552504927E-2</v>
      </c>
      <c r="O9171" s="62">
        <v>4.9290793025860563E-2</v>
      </c>
      <c r="P9171" s="62">
        <v>6.4168447396061493E-2</v>
      </c>
      <c r="Q9171" s="62">
        <v>5.7402187808587815E-2</v>
      </c>
      <c r="R9171" s="62">
        <v>6.3273686945338692E-2</v>
      </c>
      <c r="S9171" s="62">
        <v>6.0842988738530557E-2</v>
      </c>
      <c r="T9171" s="62">
        <v>3.9625614374909794E-2</v>
      </c>
      <c r="U9171" s="62">
        <f t="shared" si="290"/>
        <v>1.0000000000000002</v>
      </c>
      <c r="V9171" s="63"/>
      <c r="X9171" s="64">
        <v>9159</v>
      </c>
      <c r="Y9171" s="62">
        <v>0.17336836107287704</v>
      </c>
      <c r="Z9171" s="62">
        <v>0.26869358492270889</v>
      </c>
      <c r="AA9171" s="61">
        <v>3.4970348375061966E-2</v>
      </c>
      <c r="AB9171" s="61">
        <v>3.6883649521293883E-3</v>
      </c>
      <c r="AC9171" s="61">
        <v>0.12869777006914992</v>
      </c>
      <c r="AD9171" s="61">
        <v>7.2570513985794505E-2</v>
      </c>
      <c r="AE9171" s="61">
        <v>0.15571621483042644</v>
      </c>
      <c r="AF9171" s="61">
        <v>4.2768361137351468E-2</v>
      </c>
      <c r="AG9171" s="61">
        <v>2.2924436179669959E-2</v>
      </c>
      <c r="AH9171" s="61">
        <v>0.17753108829545147</v>
      </c>
      <c r="AI9171" s="61">
        <v>1.3208694588349764E-3</v>
      </c>
      <c r="AJ9171" s="61">
        <v>0.10833798543486453</v>
      </c>
      <c r="AK9171" s="61">
        <v>1.2732737165526732E-2</v>
      </c>
      <c r="AL9171" s="61">
        <v>1.7034448349691552E-3</v>
      </c>
      <c r="AM9171" s="61">
        <v>0.1053679370615741</v>
      </c>
      <c r="AN9171" s="61">
        <v>5.6441551291984832E-2</v>
      </c>
      <c r="AO9171" s="61">
        <v>7.1988245868347914E-2</v>
      </c>
      <c r="AP9171" s="61">
        <v>3.2401310588623909E-3</v>
      </c>
      <c r="AQ9171" s="62">
        <f t="shared" si="291"/>
        <v>0.99999999999999978</v>
      </c>
    </row>
    <row r="9172" spans="2:43" x14ac:dyDescent="0.25">
      <c r="B9172" s="64">
        <v>9160</v>
      </c>
      <c r="C9172" s="62">
        <v>0.20467695088561905</v>
      </c>
      <c r="D9172" s="62">
        <v>0.17109259972986635</v>
      </c>
      <c r="E9172" s="62">
        <v>1.6112156222517621E-2</v>
      </c>
      <c r="F9172" s="62">
        <v>6.2552503545133781E-2</v>
      </c>
      <c r="G9172" s="62">
        <v>6.8233296016027511E-2</v>
      </c>
      <c r="H9172" s="62">
        <v>8.7153289018961577E-2</v>
      </c>
      <c r="I9172" s="62">
        <v>7.8633149974996722E-2</v>
      </c>
      <c r="J9172" s="62">
        <v>0.10321920995574797</v>
      </c>
      <c r="K9172" s="62">
        <v>5.9030555306074602E-2</v>
      </c>
      <c r="L9172" s="62">
        <v>2.283815666590909E-2</v>
      </c>
      <c r="M9172" s="62">
        <v>1.0444246779244536E-2</v>
      </c>
      <c r="N9172" s="62">
        <v>0.11571646800473467</v>
      </c>
      <c r="O9172" s="62">
        <v>9.945658876797063E-2</v>
      </c>
      <c r="P9172" s="62">
        <v>3.5923792573759938E-2</v>
      </c>
      <c r="Q9172" s="62">
        <v>4.8482251178383388E-2</v>
      </c>
      <c r="R9172" s="62">
        <v>0.11296742689427465</v>
      </c>
      <c r="S9172" s="62">
        <v>6.8372452390198388E-2</v>
      </c>
      <c r="T9172" s="62">
        <v>1.0864456706064854E-2</v>
      </c>
      <c r="U9172" s="62">
        <f t="shared" si="290"/>
        <v>0.99999999999999978</v>
      </c>
      <c r="V9172" s="63"/>
      <c r="X9172" s="64">
        <v>9160</v>
      </c>
      <c r="Y9172" s="62">
        <v>0.19511253678279902</v>
      </c>
      <c r="Z9172" s="62">
        <v>0.27447328617387856</v>
      </c>
      <c r="AA9172" s="61">
        <v>2.691260848987174E-3</v>
      </c>
      <c r="AB9172" s="61">
        <v>0.11857078071586206</v>
      </c>
      <c r="AC9172" s="61">
        <v>0.10944229920272221</v>
      </c>
      <c r="AD9172" s="61">
        <v>5.6129101093000122E-2</v>
      </c>
      <c r="AE9172" s="61">
        <v>9.9989611294844821E-2</v>
      </c>
      <c r="AF9172" s="61">
        <v>0.11274501764909244</v>
      </c>
      <c r="AG9172" s="61">
        <v>2.0823326418701032E-3</v>
      </c>
      <c r="AH9172" s="61">
        <v>8.4899800347063889E-2</v>
      </c>
      <c r="AI9172" s="61">
        <v>4.4724607967319106E-2</v>
      </c>
      <c r="AJ9172" s="61">
        <v>6.5563424281038327E-2</v>
      </c>
      <c r="AK9172" s="61">
        <v>8.357377169406285E-3</v>
      </c>
      <c r="AL9172" s="61">
        <v>3.8369326594596778E-3</v>
      </c>
      <c r="AM9172" s="61">
        <v>9.4655301023144026E-2</v>
      </c>
      <c r="AN9172" s="61">
        <v>6.5859833410431959E-2</v>
      </c>
      <c r="AO9172" s="61">
        <v>3.0381701226621392E-2</v>
      </c>
      <c r="AP9172" s="61">
        <v>0.1000706184691364</v>
      </c>
      <c r="AQ9172" s="62">
        <f t="shared" si="291"/>
        <v>1.0000000000000002</v>
      </c>
    </row>
    <row r="9173" spans="2:43" x14ac:dyDescent="0.25">
      <c r="B9173" s="64">
        <v>9161</v>
      </c>
      <c r="C9173" s="62">
        <v>0.19672744763865285</v>
      </c>
      <c r="D9173" s="62">
        <v>0.15381562695596079</v>
      </c>
      <c r="E9173" s="62">
        <v>0.10854169259585282</v>
      </c>
      <c r="F9173" s="62">
        <v>8.7573671029500019E-2</v>
      </c>
      <c r="G9173" s="62">
        <v>3.5977848138715324E-2</v>
      </c>
      <c r="H9173" s="62">
        <v>4.1561395642233448E-2</v>
      </c>
      <c r="I9173" s="62">
        <v>9.9613238856276071E-2</v>
      </c>
      <c r="J9173" s="62">
        <v>1.1132871324275704E-5</v>
      </c>
      <c r="K9173" s="62">
        <v>0.11475063155580206</v>
      </c>
      <c r="L9173" s="62">
        <v>4.2705432615151605E-2</v>
      </c>
      <c r="M9173" s="62">
        <v>0.11110626506362928</v>
      </c>
      <c r="N9173" s="62">
        <v>7.1835651743676066E-2</v>
      </c>
      <c r="O9173" s="62">
        <v>5.9378822379799981E-2</v>
      </c>
      <c r="P9173" s="62">
        <v>4.0712044498761306E-2</v>
      </c>
      <c r="Q9173" s="62">
        <v>2.8282263081711764E-2</v>
      </c>
      <c r="R9173" s="62">
        <v>3.5698470924026421E-2</v>
      </c>
      <c r="S9173" s="62">
        <v>0.10863879208597806</v>
      </c>
      <c r="T9173" s="62">
        <v>1.3612646917561455E-2</v>
      </c>
      <c r="U9173" s="62">
        <f t="shared" si="290"/>
        <v>1</v>
      </c>
      <c r="V9173" s="63"/>
      <c r="X9173" s="64">
        <v>9161</v>
      </c>
      <c r="Y9173" s="62">
        <v>0.16227871811454736</v>
      </c>
      <c r="Z9173" s="62">
        <v>0.20566241776873315</v>
      </c>
      <c r="AA9173" s="61">
        <v>1.8349715423370619E-2</v>
      </c>
      <c r="AB9173" s="61">
        <v>4.3303898048474905E-2</v>
      </c>
      <c r="AC9173" s="61">
        <v>5.9885923041808897E-2</v>
      </c>
      <c r="AD9173" s="61">
        <v>3.1871992411887561E-2</v>
      </c>
      <c r="AE9173" s="61">
        <v>9.735410037134512E-2</v>
      </c>
      <c r="AF9173" s="61">
        <v>4.80920853160101E-2</v>
      </c>
      <c r="AG9173" s="61">
        <v>5.180797142808146E-2</v>
      </c>
      <c r="AH9173" s="61">
        <v>8.8316862755808787E-2</v>
      </c>
      <c r="AI9173" s="61">
        <v>0.11459855679068212</v>
      </c>
      <c r="AJ9173" s="61">
        <v>9.9622003341239704E-2</v>
      </c>
      <c r="AK9173" s="61">
        <v>6.5626708504796447E-2</v>
      </c>
      <c r="AL9173" s="61">
        <v>1.9732318333031844E-2</v>
      </c>
      <c r="AM9173" s="61">
        <v>9.3870318341123762E-2</v>
      </c>
      <c r="AN9173" s="61">
        <v>0.11346585957071866</v>
      </c>
      <c r="AO9173" s="61">
        <v>2.96120872791928E-2</v>
      </c>
      <c r="AP9173" s="61">
        <v>2.4489599042427323E-2</v>
      </c>
      <c r="AQ9173" s="62">
        <f t="shared" si="291"/>
        <v>1.0000000000000002</v>
      </c>
    </row>
    <row r="9174" spans="2:43" x14ac:dyDescent="0.25">
      <c r="B9174" s="64">
        <v>9162</v>
      </c>
      <c r="C9174" s="62">
        <v>0.23190461836449719</v>
      </c>
      <c r="D9174" s="62">
        <v>0.16196935736967769</v>
      </c>
      <c r="E9174" s="62">
        <v>0.1054820133143595</v>
      </c>
      <c r="F9174" s="62">
        <v>0.12234106127106308</v>
      </c>
      <c r="G9174" s="62">
        <v>5.985255428186078E-2</v>
      </c>
      <c r="H9174" s="62">
        <v>2.3577434777887941E-4</v>
      </c>
      <c r="I9174" s="62">
        <v>9.2782222401321238E-2</v>
      </c>
      <c r="J9174" s="62">
        <v>0.14277100800718273</v>
      </c>
      <c r="K9174" s="62">
        <v>8.795130475663003E-2</v>
      </c>
      <c r="L9174" s="62">
        <v>3.3306573023352555E-2</v>
      </c>
      <c r="M9174" s="62">
        <v>3.3067735678242942E-2</v>
      </c>
      <c r="N9174" s="62">
        <v>0.14642583339877685</v>
      </c>
      <c r="O9174" s="62">
        <v>0.11379874621752116</v>
      </c>
      <c r="P9174" s="62">
        <v>2.8789989121918321E-2</v>
      </c>
      <c r="Q9174" s="62">
        <v>1.0736809237501884E-2</v>
      </c>
      <c r="R9174" s="62">
        <v>1.1859187108442941E-2</v>
      </c>
      <c r="S9174" s="62">
        <v>6.2534380163086116E-3</v>
      </c>
      <c r="T9174" s="62">
        <v>4.3457498177386211E-3</v>
      </c>
      <c r="U9174" s="62">
        <f t="shared" si="290"/>
        <v>1.0000000000000002</v>
      </c>
      <c r="V9174" s="63"/>
      <c r="X9174" s="64">
        <v>9162</v>
      </c>
      <c r="Y9174" s="62">
        <v>0.17166387158139446</v>
      </c>
      <c r="Z9174" s="62">
        <v>0.16447627185369393</v>
      </c>
      <c r="AA9174" s="61">
        <v>7.2453347732929413E-2</v>
      </c>
      <c r="AB9174" s="61">
        <v>6.2612144918509513E-2</v>
      </c>
      <c r="AC9174" s="61">
        <v>4.9892708077707008E-2</v>
      </c>
      <c r="AD9174" s="61">
        <v>8.4834703296723921E-2</v>
      </c>
      <c r="AE9174" s="61">
        <v>6.3831736533713643E-2</v>
      </c>
      <c r="AF9174" s="61">
        <v>8.1614680689032368E-2</v>
      </c>
      <c r="AG9174" s="61">
        <v>8.5270898264398792E-2</v>
      </c>
      <c r="AH9174" s="61">
        <v>7.2493888790744587E-2</v>
      </c>
      <c r="AI9174" s="61">
        <v>6.827368400803023E-2</v>
      </c>
      <c r="AJ9174" s="61">
        <v>5.7733070394377098E-2</v>
      </c>
      <c r="AK9174" s="61">
        <v>3.183019288312082E-2</v>
      </c>
      <c r="AL9174" s="61">
        <v>4.8335507848885927E-2</v>
      </c>
      <c r="AM9174" s="61">
        <v>7.7812617625909006E-2</v>
      </c>
      <c r="AN9174" s="61">
        <v>4.171169988708278E-2</v>
      </c>
      <c r="AO9174" s="61">
        <v>4.4331064603843159E-2</v>
      </c>
      <c r="AP9174" s="61">
        <v>5.6968054444991624E-2</v>
      </c>
      <c r="AQ9174" s="62">
        <f t="shared" si="291"/>
        <v>1</v>
      </c>
    </row>
    <row r="9175" spans="2:43" x14ac:dyDescent="0.25">
      <c r="B9175" s="64">
        <v>9163</v>
      </c>
      <c r="C9175" s="62">
        <v>0.21231204523092054</v>
      </c>
      <c r="D9175" s="62">
        <v>0.14977681762260633</v>
      </c>
      <c r="E9175" s="62">
        <v>6.6664799693203047E-2</v>
      </c>
      <c r="F9175" s="62">
        <v>6.7489239577034468E-2</v>
      </c>
      <c r="G9175" s="62">
        <v>6.3406782545892826E-2</v>
      </c>
      <c r="H9175" s="62">
        <v>5.5135712029099435E-2</v>
      </c>
      <c r="I9175" s="62">
        <v>9.9947212601516289E-2</v>
      </c>
      <c r="J9175" s="62">
        <v>9.7585728114336398E-2</v>
      </c>
      <c r="K9175" s="62">
        <v>9.7680030554479474E-3</v>
      </c>
      <c r="L9175" s="62">
        <v>9.7518867323027933E-2</v>
      </c>
      <c r="M9175" s="62">
        <v>6.5054489449291125E-2</v>
      </c>
      <c r="N9175" s="62">
        <v>4.0989315792799561E-2</v>
      </c>
      <c r="O9175" s="62">
        <v>9.073086168604344E-2</v>
      </c>
      <c r="P9175" s="62">
        <v>3.0571187523556691E-2</v>
      </c>
      <c r="Q9175" s="62">
        <v>2.9662261980079876E-4</v>
      </c>
      <c r="R9175" s="62">
        <v>8.8065082624630614E-2</v>
      </c>
      <c r="S9175" s="62">
        <v>6.6537014530277591E-2</v>
      </c>
      <c r="T9175" s="62">
        <v>6.0239080834041933E-2</v>
      </c>
      <c r="U9175" s="62">
        <f t="shared" si="290"/>
        <v>1</v>
      </c>
      <c r="V9175" s="63"/>
      <c r="X9175" s="64">
        <v>9163</v>
      </c>
      <c r="Y9175" s="62">
        <v>0.18370028197164784</v>
      </c>
      <c r="Z9175" s="62">
        <v>6.0002624510644621E-2</v>
      </c>
      <c r="AA9175" s="61">
        <v>0.12880750184231476</v>
      </c>
      <c r="AB9175" s="61">
        <v>2.3041876186844858E-2</v>
      </c>
      <c r="AC9175" s="61">
        <v>2.1050282397615744E-3</v>
      </c>
      <c r="AD9175" s="61">
        <v>3.9220292881422827E-2</v>
      </c>
      <c r="AE9175" s="61">
        <v>9.8124281716717457E-2</v>
      </c>
      <c r="AF9175" s="61">
        <v>0.11204938533639559</v>
      </c>
      <c r="AG9175" s="61">
        <v>2.0964172587564254E-2</v>
      </c>
      <c r="AH9175" s="61">
        <v>0.11770159755925196</v>
      </c>
      <c r="AI9175" s="61">
        <v>1.4910072258138564E-2</v>
      </c>
      <c r="AJ9175" s="61">
        <v>4.6629256902973683E-2</v>
      </c>
      <c r="AK9175" s="61">
        <v>7.7733097905954451E-2</v>
      </c>
      <c r="AL9175" s="61">
        <v>4.7060990764289733E-2</v>
      </c>
      <c r="AM9175" s="61">
        <v>4.5226808082508764E-2</v>
      </c>
      <c r="AN9175" s="61">
        <v>8.349450335746687E-3</v>
      </c>
      <c r="AO9175" s="61">
        <v>8.0680002775371032E-2</v>
      </c>
      <c r="AP9175" s="61">
        <v>0.13739618462474393</v>
      </c>
      <c r="AQ9175" s="62">
        <f t="shared" si="291"/>
        <v>1</v>
      </c>
    </row>
    <row r="9176" spans="2:43" x14ac:dyDescent="0.25">
      <c r="B9176" s="64">
        <v>9164</v>
      </c>
      <c r="C9176" s="62">
        <v>0.20571008284303166</v>
      </c>
      <c r="D9176" s="62">
        <v>0.14149847253271136</v>
      </c>
      <c r="E9176" s="62">
        <v>7.2127259878667901E-2</v>
      </c>
      <c r="F9176" s="62">
        <v>1.0529008145277392E-2</v>
      </c>
      <c r="G9176" s="62">
        <v>7.6146767158388834E-2</v>
      </c>
      <c r="H9176" s="62">
        <v>8.3488975622073733E-2</v>
      </c>
      <c r="I9176" s="62">
        <v>7.1295195516619572E-2</v>
      </c>
      <c r="J9176" s="62">
        <v>0.11448259157740158</v>
      </c>
      <c r="K9176" s="62">
        <v>3.1645131197732282E-2</v>
      </c>
      <c r="L9176" s="62">
        <v>7.0037150730289918E-2</v>
      </c>
      <c r="M9176" s="62">
        <v>1.4247631744304719E-2</v>
      </c>
      <c r="N9176" s="62">
        <v>4.0617382010657448E-2</v>
      </c>
      <c r="O9176" s="62">
        <v>2.8315261358003479E-2</v>
      </c>
      <c r="P9176" s="62">
        <v>0.11607444223482964</v>
      </c>
      <c r="Q9176" s="62">
        <v>0.10882887171860342</v>
      </c>
      <c r="R9176" s="62">
        <v>9.597596467043433E-2</v>
      </c>
      <c r="S9176" s="62">
        <v>4.9285019878976849E-2</v>
      </c>
      <c r="T9176" s="62">
        <v>1.690334655773881E-2</v>
      </c>
      <c r="U9176" s="62">
        <f t="shared" si="290"/>
        <v>1</v>
      </c>
      <c r="V9176" s="63"/>
      <c r="X9176" s="64">
        <v>9164</v>
      </c>
      <c r="Y9176" s="62">
        <v>0.18984181931478972</v>
      </c>
      <c r="Z9176" s="62">
        <v>0.18868181531538328</v>
      </c>
      <c r="AA9176" s="61">
        <v>2.2456824479320792E-2</v>
      </c>
      <c r="AB9176" s="61">
        <v>5.1596498471677507E-2</v>
      </c>
      <c r="AC9176" s="61">
        <v>7.1037179068598702E-2</v>
      </c>
      <c r="AD9176" s="61">
        <v>7.118643800750505E-3</v>
      </c>
      <c r="AE9176" s="61">
        <v>6.1664123485122589E-2</v>
      </c>
      <c r="AF9176" s="61">
        <v>7.9512991869175931E-2</v>
      </c>
      <c r="AG9176" s="61">
        <v>4.7536663904404725E-2</v>
      </c>
      <c r="AH9176" s="61">
        <v>0.1307940814296229</v>
      </c>
      <c r="AI9176" s="61">
        <v>0.11084029395139398</v>
      </c>
      <c r="AJ9176" s="61">
        <v>4.4296175501441137E-3</v>
      </c>
      <c r="AK9176" s="61">
        <v>2.5914330440667778E-3</v>
      </c>
      <c r="AL9176" s="61">
        <v>2.1422102236483678E-2</v>
      </c>
      <c r="AM9176" s="61">
        <v>6.2980874078673491E-2</v>
      </c>
      <c r="AN9176" s="61">
        <v>7.7883077844846785E-2</v>
      </c>
      <c r="AO9176" s="61">
        <v>0.11559094450074124</v>
      </c>
      <c r="AP9176" s="61">
        <v>0.13254465028497625</v>
      </c>
      <c r="AQ9176" s="62">
        <f t="shared" si="291"/>
        <v>1</v>
      </c>
    </row>
    <row r="9177" spans="2:43" x14ac:dyDescent="0.25">
      <c r="B9177" s="64">
        <v>9165</v>
      </c>
      <c r="C9177" s="62">
        <v>0.19998814060657202</v>
      </c>
      <c r="D9177" s="62">
        <v>0.1451241496144085</v>
      </c>
      <c r="E9177" s="62">
        <v>3.7432468717022868E-2</v>
      </c>
      <c r="F9177" s="62">
        <v>5.2971375881287766E-2</v>
      </c>
      <c r="G9177" s="62">
        <v>4.8274146142020496E-2</v>
      </c>
      <c r="H9177" s="62">
        <v>1.1434302636033018E-2</v>
      </c>
      <c r="I9177" s="62">
        <v>5.7520317177543266E-2</v>
      </c>
      <c r="J9177" s="62">
        <v>4.5817408575530731E-2</v>
      </c>
      <c r="K9177" s="62">
        <v>5.3177017537696249E-2</v>
      </c>
      <c r="L9177" s="62">
        <v>5.0797027413573524E-2</v>
      </c>
      <c r="M9177" s="62">
        <v>8.4139517979492331E-2</v>
      </c>
      <c r="N9177" s="62">
        <v>4.8068013958830431E-2</v>
      </c>
      <c r="O9177" s="62">
        <v>8.3470972288582412E-2</v>
      </c>
      <c r="P9177" s="62">
        <v>0.10097898948960445</v>
      </c>
      <c r="Q9177" s="62">
        <v>9.5307911198280387E-2</v>
      </c>
      <c r="R9177" s="62">
        <v>7.5420663425504963E-2</v>
      </c>
      <c r="S9177" s="62">
        <v>0.10601137558867092</v>
      </c>
      <c r="T9177" s="62">
        <v>4.9178491990326374E-2</v>
      </c>
      <c r="U9177" s="62">
        <f t="shared" si="290"/>
        <v>1.0000000000000002</v>
      </c>
      <c r="V9177" s="63"/>
      <c r="X9177" s="64">
        <v>9165</v>
      </c>
      <c r="Y9177" s="62">
        <v>0.18500313751796779</v>
      </c>
      <c r="Z9177" s="62">
        <v>0.31030578885592303</v>
      </c>
      <c r="AA9177" s="61">
        <v>3.7351757825132691E-2</v>
      </c>
      <c r="AB9177" s="61">
        <v>7.7270699976768706E-2</v>
      </c>
      <c r="AC9177" s="61">
        <v>8.8100089196370815E-2</v>
      </c>
      <c r="AD9177" s="61">
        <v>3.6885415334719743E-2</v>
      </c>
      <c r="AE9177" s="61">
        <v>1.8280784997852285E-2</v>
      </c>
      <c r="AF9177" s="61">
        <v>7.4403423350570611E-2</v>
      </c>
      <c r="AG9177" s="61">
        <v>7.9467920084392032E-2</v>
      </c>
      <c r="AH9177" s="61">
        <v>9.8125859401960974E-2</v>
      </c>
      <c r="AI9177" s="61">
        <v>9.3014645734728299E-2</v>
      </c>
      <c r="AJ9177" s="61">
        <v>1.4780813678003164E-2</v>
      </c>
      <c r="AK9177" s="61">
        <v>9.2535530136001687E-2</v>
      </c>
      <c r="AL9177" s="61">
        <v>2.4428665112439588E-2</v>
      </c>
      <c r="AM9177" s="61">
        <v>8.8050028410444986E-2</v>
      </c>
      <c r="AN9177" s="61">
        <v>3.444550158878501E-2</v>
      </c>
      <c r="AO9177" s="61">
        <v>6.4720944880369433E-2</v>
      </c>
      <c r="AP9177" s="61">
        <v>7.8137920291460092E-2</v>
      </c>
      <c r="AQ9177" s="62">
        <f t="shared" si="291"/>
        <v>1</v>
      </c>
    </row>
    <row r="9178" spans="2:43" x14ac:dyDescent="0.25">
      <c r="B9178" s="64">
        <v>9166</v>
      </c>
      <c r="C9178" s="62">
        <v>0.2157225187697504</v>
      </c>
      <c r="D9178" s="62">
        <v>0.14885763200271176</v>
      </c>
      <c r="E9178" s="62">
        <v>0.10422064013636564</v>
      </c>
      <c r="F9178" s="62">
        <v>5.7043972920745041E-2</v>
      </c>
      <c r="G9178" s="62">
        <v>5.4150826606384803E-2</v>
      </c>
      <c r="H9178" s="62">
        <v>2.9502584041888342E-2</v>
      </c>
      <c r="I9178" s="62">
        <v>5.8551089338925041E-2</v>
      </c>
      <c r="J9178" s="62">
        <v>0.13251613643134386</v>
      </c>
      <c r="K9178" s="62">
        <v>5.1790730612718876E-2</v>
      </c>
      <c r="L9178" s="62">
        <v>2.6345119723185963E-2</v>
      </c>
      <c r="M9178" s="62">
        <v>4.4163991824181043E-2</v>
      </c>
      <c r="N9178" s="62">
        <v>0.12333126174531875</v>
      </c>
      <c r="O9178" s="62">
        <v>7.3109700652178783E-2</v>
      </c>
      <c r="P9178" s="62">
        <v>3.7477406989051477E-2</v>
      </c>
      <c r="Q9178" s="62">
        <v>0.10031131493884128</v>
      </c>
      <c r="R9178" s="62">
        <v>4.6234426713328773E-2</v>
      </c>
      <c r="S9178" s="62">
        <v>2.6511912733299534E-2</v>
      </c>
      <c r="T9178" s="62">
        <v>3.4738884592242725E-2</v>
      </c>
      <c r="U9178" s="62">
        <f t="shared" si="290"/>
        <v>0.99999999999999989</v>
      </c>
      <c r="V9178" s="63"/>
      <c r="X9178" s="64">
        <v>9166</v>
      </c>
      <c r="Y9178" s="62">
        <v>0.16690113477630278</v>
      </c>
      <c r="Z9178" s="62">
        <v>0.1124720898432242</v>
      </c>
      <c r="AA9178" s="61">
        <v>0.10713041056769448</v>
      </c>
      <c r="AB9178" s="61">
        <v>8.8500325288158307E-2</v>
      </c>
      <c r="AC9178" s="61">
        <v>1.7267590852949859E-2</v>
      </c>
      <c r="AD9178" s="61">
        <v>2.5637792842763248E-2</v>
      </c>
      <c r="AE9178" s="61">
        <v>8.7830401753969653E-2</v>
      </c>
      <c r="AF9178" s="61">
        <v>5.8023074315642388E-2</v>
      </c>
      <c r="AG9178" s="61">
        <v>7.8801449505037341E-2</v>
      </c>
      <c r="AH9178" s="61">
        <v>3.044957835500748E-2</v>
      </c>
      <c r="AI9178" s="61">
        <v>4.0114544255910455E-2</v>
      </c>
      <c r="AJ9178" s="61">
        <v>3.2976293125758983E-2</v>
      </c>
      <c r="AK9178" s="61">
        <v>4.5903773719557908E-2</v>
      </c>
      <c r="AL9178" s="61">
        <v>0.11979927428822826</v>
      </c>
      <c r="AM9178" s="61">
        <v>0.10726116406296575</v>
      </c>
      <c r="AN9178" s="61">
        <v>5.2791438226883834E-2</v>
      </c>
      <c r="AO9178" s="61">
        <v>2.505685013892177E-3</v>
      </c>
      <c r="AP9178" s="61">
        <v>0.1050072038255799</v>
      </c>
      <c r="AQ9178" s="62">
        <f t="shared" si="291"/>
        <v>0.99999999999999989</v>
      </c>
    </row>
    <row r="9179" spans="2:43" x14ac:dyDescent="0.25">
      <c r="B9179" s="64">
        <v>9167</v>
      </c>
      <c r="C9179" s="62">
        <v>0.22009852162882743</v>
      </c>
      <c r="D9179" s="62">
        <v>0.12624604492687685</v>
      </c>
      <c r="E9179" s="62">
        <v>0.13052247754092142</v>
      </c>
      <c r="F9179" s="62">
        <v>2.725201085832326E-2</v>
      </c>
      <c r="G9179" s="62">
        <v>4.4042718222253509E-2</v>
      </c>
      <c r="H9179" s="62">
        <v>2.5097959681312202E-3</v>
      </c>
      <c r="I9179" s="62">
        <v>6.4146972320326359E-2</v>
      </c>
      <c r="J9179" s="62">
        <v>0.10569545945114962</v>
      </c>
      <c r="K9179" s="62">
        <v>0.11054370586666257</v>
      </c>
      <c r="L9179" s="62">
        <v>7.0774078160850296E-2</v>
      </c>
      <c r="M9179" s="62">
        <v>8.802290982649056E-4</v>
      </c>
      <c r="N9179" s="62">
        <v>0.10300326748239795</v>
      </c>
      <c r="O9179" s="62">
        <v>4.5850082375534972E-2</v>
      </c>
      <c r="P9179" s="62">
        <v>8.0140687889301288E-2</v>
      </c>
      <c r="Q9179" s="62">
        <v>2.1736614602601258E-2</v>
      </c>
      <c r="R9179" s="62">
        <v>5.705936789866696E-2</v>
      </c>
      <c r="S9179" s="62">
        <v>1.7294754989165054E-2</v>
      </c>
      <c r="T9179" s="62">
        <v>0.1185477772754493</v>
      </c>
      <c r="U9179" s="62">
        <f t="shared" si="290"/>
        <v>1</v>
      </c>
      <c r="V9179" s="63"/>
      <c r="X9179" s="64">
        <v>9167</v>
      </c>
      <c r="Y9179" s="62">
        <v>0.16784856702175652</v>
      </c>
      <c r="Z9179" s="62">
        <v>0.22737354760575515</v>
      </c>
      <c r="AA9179" s="61">
        <v>1.0496928254534098E-2</v>
      </c>
      <c r="AB9179" s="61">
        <v>2.4440709652272581E-2</v>
      </c>
      <c r="AC9179" s="61">
        <v>6.7307532746693904E-2</v>
      </c>
      <c r="AD9179" s="61">
        <v>8.9163429173337139E-2</v>
      </c>
      <c r="AE9179" s="61">
        <v>0.14274415922244113</v>
      </c>
      <c r="AF9179" s="61">
        <v>6.0729686925583962E-2</v>
      </c>
      <c r="AG9179" s="61">
        <v>8.6558764638141439E-2</v>
      </c>
      <c r="AH9179" s="61">
        <v>7.7363342583464612E-2</v>
      </c>
      <c r="AI9179" s="61">
        <v>2.5357296187921392E-2</v>
      </c>
      <c r="AJ9179" s="61">
        <v>4.2909047227260765E-2</v>
      </c>
      <c r="AK9179" s="61">
        <v>0.10032060932484044</v>
      </c>
      <c r="AL9179" s="61">
        <v>3.0446853985227194E-2</v>
      </c>
      <c r="AM9179" s="61">
        <v>5.489930507206213E-2</v>
      </c>
      <c r="AN9179" s="61">
        <v>9.4041511937854483E-2</v>
      </c>
      <c r="AO9179" s="61">
        <v>8.0309688838866664E-3</v>
      </c>
      <c r="AP9179" s="61">
        <v>8.5189854184477901E-2</v>
      </c>
      <c r="AQ9179" s="62">
        <f t="shared" si="291"/>
        <v>0.99999999999999978</v>
      </c>
    </row>
    <row r="9180" spans="2:43" x14ac:dyDescent="0.25">
      <c r="B9180" s="64">
        <v>9168</v>
      </c>
      <c r="C9180" s="62">
        <v>0.19626091845989213</v>
      </c>
      <c r="D9180" s="62">
        <v>0.15608775126688779</v>
      </c>
      <c r="E9180" s="62">
        <v>2.5134341924690374E-2</v>
      </c>
      <c r="F9180" s="62">
        <v>4.2630500490398023E-2</v>
      </c>
      <c r="G9180" s="62">
        <v>6.9303758802617549E-2</v>
      </c>
      <c r="H9180" s="62">
        <v>0.10786042637933062</v>
      </c>
      <c r="I9180" s="62">
        <v>6.8686885579411936E-3</v>
      </c>
      <c r="J9180" s="62">
        <v>5.9813117982121418E-2</v>
      </c>
      <c r="K9180" s="62">
        <v>3.0674098154540096E-2</v>
      </c>
      <c r="L9180" s="62">
        <v>0.11858560483627767</v>
      </c>
      <c r="M9180" s="62">
        <v>8.4061678432762604E-2</v>
      </c>
      <c r="N9180" s="62">
        <v>8.7475326044116938E-2</v>
      </c>
      <c r="O9180" s="62">
        <v>5.7049121792989814E-2</v>
      </c>
      <c r="P9180" s="62">
        <v>4.6904808007921871E-2</v>
      </c>
      <c r="Q9180" s="62">
        <v>7.3691302842444087E-2</v>
      </c>
      <c r="R9180" s="62">
        <v>8.3108927954521947E-2</v>
      </c>
      <c r="S9180" s="62">
        <v>7.5798088707383443E-2</v>
      </c>
      <c r="T9180" s="62">
        <v>3.1040209089942514E-2</v>
      </c>
      <c r="U9180" s="62">
        <f t="shared" si="290"/>
        <v>1</v>
      </c>
      <c r="V9180" s="63"/>
      <c r="X9180" s="64">
        <v>9168</v>
      </c>
      <c r="Y9180" s="62">
        <v>0.17926044905036939</v>
      </c>
      <c r="Z9180" s="62">
        <v>0.18935470049540801</v>
      </c>
      <c r="AA9180" s="61">
        <v>0.10097884895139293</v>
      </c>
      <c r="AB9180" s="61">
        <v>4.146972919762907E-2</v>
      </c>
      <c r="AC9180" s="61">
        <v>5.0816008476322581E-2</v>
      </c>
      <c r="AD9180" s="61">
        <v>7.8048402805565978E-2</v>
      </c>
      <c r="AE9180" s="61">
        <v>2.3684549075577387E-2</v>
      </c>
      <c r="AF9180" s="61">
        <v>8.985629999738276E-2</v>
      </c>
      <c r="AG9180" s="61">
        <v>0.10559015702346666</v>
      </c>
      <c r="AH9180" s="61">
        <v>6.1554695264434765E-2</v>
      </c>
      <c r="AI9180" s="61">
        <v>1.5295971994074783E-3</v>
      </c>
      <c r="AJ9180" s="61">
        <v>2.618893347043692E-2</v>
      </c>
      <c r="AK9180" s="61">
        <v>5.5283863630458126E-2</v>
      </c>
      <c r="AL9180" s="61">
        <v>1.7437097273361058E-2</v>
      </c>
      <c r="AM9180" s="61">
        <v>8.6200023462918898E-2</v>
      </c>
      <c r="AN9180" s="61">
        <v>7.0383314793732304E-2</v>
      </c>
      <c r="AO9180" s="61">
        <v>8.4344269143021289E-2</v>
      </c>
      <c r="AP9180" s="61">
        <v>0.10663421023489172</v>
      </c>
      <c r="AQ9180" s="62">
        <f t="shared" si="291"/>
        <v>1</v>
      </c>
    </row>
    <row r="9181" spans="2:43" x14ac:dyDescent="0.25">
      <c r="B9181" s="64">
        <v>9169</v>
      </c>
      <c r="C9181" s="62">
        <v>0.18644737990733448</v>
      </c>
      <c r="D9181" s="62">
        <v>0.15505475437086874</v>
      </c>
      <c r="E9181" s="62">
        <v>3.9774295129415128E-4</v>
      </c>
      <c r="F9181" s="62">
        <v>0.11544266661081962</v>
      </c>
      <c r="G9181" s="62">
        <v>6.2573902417256064E-2</v>
      </c>
      <c r="H9181" s="62">
        <v>0.10795575871989185</v>
      </c>
      <c r="I9181" s="62">
        <v>3.3840398248340418E-2</v>
      </c>
      <c r="J9181" s="62">
        <v>2.269427761985629E-2</v>
      </c>
      <c r="K9181" s="62">
        <v>3.7457036818366262E-3</v>
      </c>
      <c r="L9181" s="62">
        <v>7.8796435306694002E-2</v>
      </c>
      <c r="M9181" s="62">
        <v>0.12665424909087244</v>
      </c>
      <c r="N9181" s="62">
        <v>0.1214419087640097</v>
      </c>
      <c r="O9181" s="62">
        <v>8.2501909873234497E-2</v>
      </c>
      <c r="P9181" s="62">
        <v>0.10019986790582834</v>
      </c>
      <c r="Q9181" s="62">
        <v>7.7280351703143194E-3</v>
      </c>
      <c r="R9181" s="62">
        <v>0.11636738630290139</v>
      </c>
      <c r="S9181" s="62">
        <v>1.6911414931612179E-2</v>
      </c>
      <c r="T9181" s="62">
        <v>2.7483424052382722E-3</v>
      </c>
      <c r="U9181" s="62">
        <f t="shared" si="290"/>
        <v>1.0000000000000002</v>
      </c>
      <c r="V9181" s="63"/>
      <c r="X9181" s="64">
        <v>9169</v>
      </c>
      <c r="Y9181" s="62">
        <v>0.18013300805434315</v>
      </c>
      <c r="Z9181" s="62">
        <v>0.15143291165128264</v>
      </c>
      <c r="AA9181" s="61">
        <v>0.11720570297647272</v>
      </c>
      <c r="AB9181" s="61">
        <v>5.6136340938388936E-2</v>
      </c>
      <c r="AC9181" s="61">
        <v>2.2217293312561667E-2</v>
      </c>
      <c r="AD9181" s="61">
        <v>2.8656117180157242E-2</v>
      </c>
      <c r="AE9181" s="61">
        <v>7.4013209318023881E-2</v>
      </c>
      <c r="AF9181" s="61">
        <v>6.2473592430948695E-2</v>
      </c>
      <c r="AG9181" s="61">
        <v>9.9128734323114989E-2</v>
      </c>
      <c r="AH9181" s="61">
        <v>3.841092264308877E-2</v>
      </c>
      <c r="AI9181" s="61">
        <v>9.4449459888342885E-2</v>
      </c>
      <c r="AJ9181" s="61">
        <v>3.6154118271631251E-2</v>
      </c>
      <c r="AK9181" s="61">
        <v>7.8805064758059651E-2</v>
      </c>
      <c r="AL9181" s="61">
        <v>8.7948236844445582E-2</v>
      </c>
      <c r="AM9181" s="61">
        <v>3.9496904484024485E-3</v>
      </c>
      <c r="AN9181" s="61">
        <v>5.655753991069494E-2</v>
      </c>
      <c r="AO9181" s="61">
        <v>5.9214886519015894E-2</v>
      </c>
      <c r="AP9181" s="61">
        <v>8.4679090236650531E-2</v>
      </c>
      <c r="AQ9181" s="62">
        <f t="shared" si="291"/>
        <v>0.99999999999999989</v>
      </c>
    </row>
    <row r="9182" spans="2:43" x14ac:dyDescent="0.25">
      <c r="B9182" s="64">
        <v>9170</v>
      </c>
      <c r="C9182" s="62">
        <v>0.21183956645959762</v>
      </c>
      <c r="D9182" s="62">
        <v>0.16699496897802638</v>
      </c>
      <c r="E9182" s="62">
        <v>6.3857117153828649E-2</v>
      </c>
      <c r="F9182" s="62">
        <v>7.7176951760455595E-2</v>
      </c>
      <c r="G9182" s="62">
        <v>8.7768526688588755E-2</v>
      </c>
      <c r="H9182" s="62">
        <v>7.322732920308328E-2</v>
      </c>
      <c r="I9182" s="62">
        <v>9.2829722491510031E-2</v>
      </c>
      <c r="J9182" s="62">
        <v>7.4406733602675829E-2</v>
      </c>
      <c r="K9182" s="62">
        <v>0.10641133007365308</v>
      </c>
      <c r="L9182" s="62">
        <v>3.072858695729698E-2</v>
      </c>
      <c r="M9182" s="62">
        <v>1.19385635230143E-2</v>
      </c>
      <c r="N9182" s="62">
        <v>2.1475951638944835E-2</v>
      </c>
      <c r="O9182" s="62">
        <v>3.8818416978067094E-2</v>
      </c>
      <c r="P9182" s="62">
        <v>4.7354913995879745E-2</v>
      </c>
      <c r="Q9182" s="62">
        <v>0.10361293303855881</v>
      </c>
      <c r="R9182" s="62">
        <v>4.1654011565300152E-2</v>
      </c>
      <c r="S9182" s="62">
        <v>8.4350304003498563E-2</v>
      </c>
      <c r="T9182" s="62">
        <v>4.4388607325644071E-2</v>
      </c>
      <c r="U9182" s="62">
        <f t="shared" si="290"/>
        <v>0.99999999999999956</v>
      </c>
      <c r="V9182" s="63"/>
      <c r="X9182" s="64">
        <v>9170</v>
      </c>
      <c r="Y9182" s="62">
        <v>0.16511795215981206</v>
      </c>
      <c r="Z9182" s="62">
        <v>0.17372771882241292</v>
      </c>
      <c r="AA9182" s="61">
        <v>9.7247611598644479E-2</v>
      </c>
      <c r="AB9182" s="61">
        <v>2.4819711731626205E-2</v>
      </c>
      <c r="AC9182" s="61">
        <v>5.4118193710370785E-2</v>
      </c>
      <c r="AD9182" s="61">
        <v>0.1112251938606509</v>
      </c>
      <c r="AE9182" s="61">
        <v>2.4513450756880023E-2</v>
      </c>
      <c r="AF9182" s="61">
        <v>4.5940274660677967E-2</v>
      </c>
      <c r="AG9182" s="61">
        <v>5.2789230041902904E-2</v>
      </c>
      <c r="AH9182" s="61">
        <v>6.3593082072558246E-2</v>
      </c>
      <c r="AI9182" s="61">
        <v>8.70173513626048E-2</v>
      </c>
      <c r="AJ9182" s="61">
        <v>8.1303652816247546E-2</v>
      </c>
      <c r="AK9182" s="61">
        <v>3.9500925397640399E-2</v>
      </c>
      <c r="AL9182" s="61">
        <v>8.3213389813989985E-2</v>
      </c>
      <c r="AM9182" s="61">
        <v>2.0725056683656765E-2</v>
      </c>
      <c r="AN9182" s="61">
        <v>0.11214859584031416</v>
      </c>
      <c r="AO9182" s="61">
        <v>4.4302545638102916E-3</v>
      </c>
      <c r="AP9182" s="61">
        <v>9.7414025088424505E-2</v>
      </c>
      <c r="AQ9182" s="62">
        <f t="shared" si="291"/>
        <v>0.99999999999999978</v>
      </c>
    </row>
    <row r="9183" spans="2:43" x14ac:dyDescent="0.25">
      <c r="B9183" s="64">
        <v>9171</v>
      </c>
      <c r="C9183" s="62">
        <v>0.20631585583791812</v>
      </c>
      <c r="D9183" s="62">
        <v>0.15597498973749693</v>
      </c>
      <c r="E9183" s="62">
        <v>8.9577129185359108E-2</v>
      </c>
      <c r="F9183" s="62">
        <v>0.10081566017688363</v>
      </c>
      <c r="G9183" s="62">
        <v>5.7748017058967357E-2</v>
      </c>
      <c r="H9183" s="62">
        <v>1.4954468035300247E-2</v>
      </c>
      <c r="I9183" s="62">
        <v>9.8389439076188134E-2</v>
      </c>
      <c r="J9183" s="62">
        <v>5.7095548906384186E-2</v>
      </c>
      <c r="K9183" s="62">
        <v>5.904628754658834E-2</v>
      </c>
      <c r="L9183" s="62">
        <v>7.9228552051365309E-2</v>
      </c>
      <c r="M9183" s="62">
        <v>9.8548217605024246E-2</v>
      </c>
      <c r="N9183" s="62">
        <v>3.809196916058178E-2</v>
      </c>
      <c r="O9183" s="62">
        <v>8.6462714396529403E-2</v>
      </c>
      <c r="P9183" s="62">
        <v>3.4481228227558593E-2</v>
      </c>
      <c r="Q9183" s="62">
        <v>2.728807102123296E-2</v>
      </c>
      <c r="R9183" s="62">
        <v>7.279047778529471E-2</v>
      </c>
      <c r="S9183" s="62">
        <v>5.2713120849359717E-2</v>
      </c>
      <c r="T9183" s="62">
        <v>3.2769098917382222E-2</v>
      </c>
      <c r="U9183" s="62">
        <f t="shared" si="290"/>
        <v>1</v>
      </c>
      <c r="V9183" s="63"/>
      <c r="X9183" s="64">
        <v>9171</v>
      </c>
      <c r="Y9183" s="62">
        <v>0.18231000042512002</v>
      </c>
      <c r="Z9183" s="62">
        <v>0.25246023303312054</v>
      </c>
      <c r="AA9183" s="61">
        <v>9.0580096398041973E-2</v>
      </c>
      <c r="AB9183" s="61">
        <v>9.8896136901750281E-2</v>
      </c>
      <c r="AC9183" s="61">
        <v>7.8364790327045561E-2</v>
      </c>
      <c r="AD9183" s="61">
        <v>5.7833586942818815E-2</v>
      </c>
      <c r="AE9183" s="61">
        <v>7.2926997210433706E-2</v>
      </c>
      <c r="AF9183" s="61">
        <v>9.42956564248289E-2</v>
      </c>
      <c r="AG9183" s="61">
        <v>5.2296443476931215E-2</v>
      </c>
      <c r="AH9183" s="61">
        <v>7.1430650572070445E-2</v>
      </c>
      <c r="AI9183" s="61">
        <v>3.2110733442865598E-3</v>
      </c>
      <c r="AJ9183" s="61">
        <v>9.8571435662045001E-2</v>
      </c>
      <c r="AK9183" s="61">
        <v>4.9397047664123082E-2</v>
      </c>
      <c r="AL9183" s="61">
        <v>2.3844630987506062E-2</v>
      </c>
      <c r="AM9183" s="61">
        <v>7.5691836338249691E-2</v>
      </c>
      <c r="AN9183" s="61">
        <v>7.3303913037030988E-2</v>
      </c>
      <c r="AO9183" s="61">
        <v>3.0182801168081547E-2</v>
      </c>
      <c r="AP9183" s="61">
        <v>2.9172903544756143E-2</v>
      </c>
      <c r="AQ9183" s="62">
        <f t="shared" si="291"/>
        <v>1.0000000000000002</v>
      </c>
    </row>
    <row r="9184" spans="2:43" x14ac:dyDescent="0.25">
      <c r="B9184" s="64">
        <v>9172</v>
      </c>
      <c r="C9184" s="62">
        <v>0.20987826499630818</v>
      </c>
      <c r="D9184" s="62">
        <v>0.16825271995291977</v>
      </c>
      <c r="E9184" s="62">
        <v>4.2252595722071948E-2</v>
      </c>
      <c r="F9184" s="62">
        <v>9.6873879871926014E-2</v>
      </c>
      <c r="G9184" s="62">
        <v>0.15066130130219713</v>
      </c>
      <c r="H9184" s="62">
        <v>4.2151114541344094E-3</v>
      </c>
      <c r="I9184" s="62">
        <v>5.2289631748557275E-2</v>
      </c>
      <c r="J9184" s="62">
        <v>1.6917459147229356E-2</v>
      </c>
      <c r="K9184" s="62">
        <v>3.0367152636802102E-2</v>
      </c>
      <c r="L9184" s="62">
        <v>0.12301395720985811</v>
      </c>
      <c r="M9184" s="62">
        <v>4.1654716047234794E-2</v>
      </c>
      <c r="N9184" s="62">
        <v>8.094082588194447E-2</v>
      </c>
      <c r="O9184" s="62">
        <v>2.3690863171961247E-2</v>
      </c>
      <c r="P9184" s="62">
        <v>4.2153863895447077E-2</v>
      </c>
      <c r="Q9184" s="62">
        <v>9.8715073635718409E-2</v>
      </c>
      <c r="R9184" s="62">
        <v>0.14282028642238045</v>
      </c>
      <c r="S9184" s="62">
        <v>2.8370223671450437E-2</v>
      </c>
      <c r="T9184" s="62">
        <v>2.5063058181086725E-2</v>
      </c>
      <c r="U9184" s="62">
        <f t="shared" si="290"/>
        <v>0.99999999999999989</v>
      </c>
      <c r="V9184" s="63"/>
      <c r="X9184" s="64">
        <v>9172</v>
      </c>
      <c r="Y9184" s="62">
        <v>0.17049805176308758</v>
      </c>
      <c r="Z9184" s="62">
        <v>0.13364785094791984</v>
      </c>
      <c r="AA9184" s="61">
        <v>0.11684084669324746</v>
      </c>
      <c r="AB9184" s="61">
        <v>0.10730937437850004</v>
      </c>
      <c r="AC9184" s="61">
        <v>2.8820288839815602E-2</v>
      </c>
      <c r="AD9184" s="61">
        <v>5.5570733704744649E-2</v>
      </c>
      <c r="AE9184" s="61">
        <v>7.0511550542162196E-2</v>
      </c>
      <c r="AF9184" s="61">
        <v>5.8358009332932385E-2</v>
      </c>
      <c r="AG9184" s="61">
        <v>3.7249638108942509E-2</v>
      </c>
      <c r="AH9184" s="61">
        <v>0.10380173217226481</v>
      </c>
      <c r="AI9184" s="61">
        <v>5.5102580373396414E-3</v>
      </c>
      <c r="AJ9184" s="61">
        <v>3.1511924043293088E-2</v>
      </c>
      <c r="AK9184" s="61">
        <v>3.3554829841739096E-2</v>
      </c>
      <c r="AL9184" s="61">
        <v>0.12812707278635721</v>
      </c>
      <c r="AM9184" s="61">
        <v>6.029689945488307E-2</v>
      </c>
      <c r="AN9184" s="61">
        <v>3.9723391757918308E-2</v>
      </c>
      <c r="AO9184" s="61">
        <v>5.6073191461852932E-2</v>
      </c>
      <c r="AP9184" s="61">
        <v>6.6740258844007222E-2</v>
      </c>
      <c r="AQ9184" s="62">
        <f t="shared" si="291"/>
        <v>1</v>
      </c>
    </row>
    <row r="9185" spans="2:43" x14ac:dyDescent="0.25">
      <c r="B9185" s="64">
        <v>9173</v>
      </c>
      <c r="C9185" s="62">
        <v>0.21025679687745935</v>
      </c>
      <c r="D9185" s="62">
        <v>0.16978208126134259</v>
      </c>
      <c r="E9185" s="62">
        <v>5.8655937140925422E-2</v>
      </c>
      <c r="F9185" s="62">
        <v>0.10139893395326242</v>
      </c>
      <c r="G9185" s="62">
        <v>9.2373659862378305E-2</v>
      </c>
      <c r="H9185" s="62">
        <v>2.1925888683655071E-2</v>
      </c>
      <c r="I9185" s="62">
        <v>9.5736356298385381E-2</v>
      </c>
      <c r="J9185" s="62">
        <v>4.7930402484976452E-2</v>
      </c>
      <c r="K9185" s="62">
        <v>1.6748908392626893E-2</v>
      </c>
      <c r="L9185" s="62">
        <v>6.0579126731817874E-2</v>
      </c>
      <c r="M9185" s="62">
        <v>0.10869863780268205</v>
      </c>
      <c r="N9185" s="62">
        <v>1.1621200100201925E-2</v>
      </c>
      <c r="O9185" s="62">
        <v>9.7634991649705405E-2</v>
      </c>
      <c r="P9185" s="62">
        <v>8.3365142659804353E-2</v>
      </c>
      <c r="Q9185" s="62">
        <v>2.2336422858897621E-2</v>
      </c>
      <c r="R9185" s="62">
        <v>7.3935640869493641E-2</v>
      </c>
      <c r="S9185" s="62">
        <v>0.10621815627876946</v>
      </c>
      <c r="T9185" s="62">
        <v>8.4059423241792275E-4</v>
      </c>
      <c r="U9185" s="62">
        <f t="shared" si="290"/>
        <v>1.0000000000000002</v>
      </c>
      <c r="V9185" s="63"/>
      <c r="X9185" s="64">
        <v>9173</v>
      </c>
      <c r="Y9185" s="62">
        <v>0.18858515797329553</v>
      </c>
      <c r="Z9185" s="62">
        <v>0.32626324318177813</v>
      </c>
      <c r="AA9185" s="61">
        <v>5.6726654398603402E-2</v>
      </c>
      <c r="AB9185" s="61">
        <v>0.11311625635523921</v>
      </c>
      <c r="AC9185" s="61">
        <v>0.11045248095702774</v>
      </c>
      <c r="AD9185" s="61">
        <v>8.0030474574664265E-2</v>
      </c>
      <c r="AE9185" s="61">
        <v>2.6247407719111406E-2</v>
      </c>
      <c r="AF9185" s="61">
        <v>7.7532502919382684E-2</v>
      </c>
      <c r="AG9185" s="61">
        <v>7.4164712886267614E-3</v>
      </c>
      <c r="AH9185" s="61">
        <v>7.8014509425704828E-2</v>
      </c>
      <c r="AI9185" s="61">
        <v>5.9605767171990343E-2</v>
      </c>
      <c r="AJ9185" s="61">
        <v>2.0787627923901011E-3</v>
      </c>
      <c r="AK9185" s="61">
        <v>4.0887104512473557E-2</v>
      </c>
      <c r="AL9185" s="61">
        <v>6.9552695871125392E-2</v>
      </c>
      <c r="AM9185" s="61">
        <v>6.2039108116041096E-2</v>
      </c>
      <c r="AN9185" s="61">
        <v>8.489935191264017E-2</v>
      </c>
      <c r="AO9185" s="61">
        <v>9.2909788379901173E-2</v>
      </c>
      <c r="AP9185" s="61">
        <v>3.849066360507776E-2</v>
      </c>
      <c r="AQ9185" s="62">
        <f t="shared" si="291"/>
        <v>0.99999999999999989</v>
      </c>
    </row>
    <row r="9186" spans="2:43" x14ac:dyDescent="0.25">
      <c r="B9186" s="64">
        <v>9174</v>
      </c>
      <c r="C9186" s="62">
        <v>0.19152222950284206</v>
      </c>
      <c r="D9186" s="62">
        <v>0.14308216658609749</v>
      </c>
      <c r="E9186" s="62">
        <v>4.4899229874340738E-2</v>
      </c>
      <c r="F9186" s="62">
        <v>5.1366794171059015E-2</v>
      </c>
      <c r="G9186" s="62">
        <v>2.6521442184409418E-2</v>
      </c>
      <c r="H9186" s="62">
        <v>7.4218138214458787E-2</v>
      </c>
      <c r="I9186" s="62">
        <v>4.6948417624062939E-2</v>
      </c>
      <c r="J9186" s="62">
        <v>5.7603624707137244E-2</v>
      </c>
      <c r="K9186" s="62">
        <v>6.7203069936527374E-2</v>
      </c>
      <c r="L9186" s="62">
        <v>4.304182598536329E-2</v>
      </c>
      <c r="M9186" s="62">
        <v>4.3022815120003631E-2</v>
      </c>
      <c r="N9186" s="62">
        <v>9.2343740397495946E-2</v>
      </c>
      <c r="O9186" s="62">
        <v>9.2039804911818401E-2</v>
      </c>
      <c r="P9186" s="62">
        <v>8.4395639429423575E-2</v>
      </c>
      <c r="Q9186" s="62">
        <v>7.7847557090855821E-2</v>
      </c>
      <c r="R9186" s="62">
        <v>8.1883920422513426E-2</v>
      </c>
      <c r="S9186" s="62">
        <v>5.3668468082605378E-2</v>
      </c>
      <c r="T9186" s="62">
        <v>6.299551184792497E-2</v>
      </c>
      <c r="U9186" s="62">
        <f t="shared" si="290"/>
        <v>1</v>
      </c>
      <c r="V9186" s="63"/>
      <c r="X9186" s="64">
        <v>9174</v>
      </c>
      <c r="Y9186" s="62">
        <v>0.18482579775192878</v>
      </c>
      <c r="Z9186" s="62">
        <v>0.2372456392216489</v>
      </c>
      <c r="AA9186" s="61">
        <v>1.5604678492092731E-2</v>
      </c>
      <c r="AB9186" s="61">
        <v>7.1655620626123892E-2</v>
      </c>
      <c r="AC9186" s="61">
        <v>6.9662224448709148E-2</v>
      </c>
      <c r="AD9186" s="61">
        <v>2.839944440213189E-2</v>
      </c>
      <c r="AE9186" s="61">
        <v>0.12013496587110144</v>
      </c>
      <c r="AF9186" s="61">
        <v>9.1029353940309185E-2</v>
      </c>
      <c r="AG9186" s="61">
        <v>2.9464099193627729E-2</v>
      </c>
      <c r="AH9186" s="61">
        <v>8.5808374076523503E-2</v>
      </c>
      <c r="AI9186" s="61">
        <v>6.4244676082573157E-2</v>
      </c>
      <c r="AJ9186" s="61">
        <v>2.2242235972312764E-2</v>
      </c>
      <c r="AK9186" s="61">
        <v>7.0792804891595409E-2</v>
      </c>
      <c r="AL9186" s="61">
        <v>2.3461334594991536E-2</v>
      </c>
      <c r="AM9186" s="61">
        <v>3.790238287380477E-2</v>
      </c>
      <c r="AN9186" s="61">
        <v>0.12511689976444751</v>
      </c>
      <c r="AO9186" s="61">
        <v>5.3030907467528948E-2</v>
      </c>
      <c r="AP9186" s="61">
        <v>9.1449997302126468E-2</v>
      </c>
      <c r="AQ9186" s="62">
        <f t="shared" si="291"/>
        <v>1.0000000000000002</v>
      </c>
    </row>
    <row r="9187" spans="2:43" x14ac:dyDescent="0.25">
      <c r="B9187" s="64">
        <v>9175</v>
      </c>
      <c r="C9187" s="62">
        <v>0.21865201069092083</v>
      </c>
      <c r="D9187" s="62">
        <v>0.15801584377923061</v>
      </c>
      <c r="E9187" s="62">
        <v>5.156138765646217E-2</v>
      </c>
      <c r="F9187" s="62">
        <v>7.2252204551807322E-2</v>
      </c>
      <c r="G9187" s="62">
        <v>3.8723697735055809E-2</v>
      </c>
      <c r="H9187" s="62">
        <v>5.6486589958337996E-2</v>
      </c>
      <c r="I9187" s="62">
        <v>3.0065663504093693E-2</v>
      </c>
      <c r="J9187" s="62">
        <v>0.12858216755378807</v>
      </c>
      <c r="K9187" s="62">
        <v>0.13894967786889556</v>
      </c>
      <c r="L9187" s="62">
        <v>8.1393204448069606E-2</v>
      </c>
      <c r="M9187" s="62">
        <v>3.7973532418286222E-2</v>
      </c>
      <c r="N9187" s="62">
        <v>7.6666573307853522E-2</v>
      </c>
      <c r="O9187" s="62">
        <v>8.398231879675104E-2</v>
      </c>
      <c r="P9187" s="62">
        <v>5.9448064243552069E-2</v>
      </c>
      <c r="Q9187" s="62">
        <v>3.421200178004561E-2</v>
      </c>
      <c r="R9187" s="62">
        <v>4.6203494335965233E-2</v>
      </c>
      <c r="S9187" s="62">
        <v>1.2400151782284759E-2</v>
      </c>
      <c r="T9187" s="62">
        <v>5.1099270058751374E-2</v>
      </c>
      <c r="U9187" s="62">
        <f t="shared" si="290"/>
        <v>1</v>
      </c>
      <c r="V9187" s="63"/>
      <c r="X9187" s="64">
        <v>9175</v>
      </c>
      <c r="Y9187" s="62">
        <v>0.16861501236020224</v>
      </c>
      <c r="Z9187" s="62">
        <v>0.1854847612309877</v>
      </c>
      <c r="AA9187" s="61">
        <v>9.7798685635310176E-2</v>
      </c>
      <c r="AB9187" s="61">
        <v>5.9604094258871768E-2</v>
      </c>
      <c r="AC9187" s="61">
        <v>4.9386465559976125E-2</v>
      </c>
      <c r="AD9187" s="61">
        <v>7.6686540611994466E-2</v>
      </c>
      <c r="AE9187" s="61">
        <v>0.10388169472653945</v>
      </c>
      <c r="AF9187" s="61">
        <v>5.8702709719167544E-2</v>
      </c>
      <c r="AG9187" s="61">
        <v>1.6138421377080173E-2</v>
      </c>
      <c r="AH9187" s="61">
        <v>0.11885897063935419</v>
      </c>
      <c r="AI9187" s="61">
        <v>7.9384621835546884E-2</v>
      </c>
      <c r="AJ9187" s="61">
        <v>4.5210103182409693E-2</v>
      </c>
      <c r="AK9187" s="61">
        <v>6.6309630505625661E-2</v>
      </c>
      <c r="AL9187" s="61">
        <v>8.7966916779125444E-4</v>
      </c>
      <c r="AM9187" s="61">
        <v>7.6658064313500085E-2</v>
      </c>
      <c r="AN9187" s="61">
        <v>3.2942437830652128E-2</v>
      </c>
      <c r="AO9187" s="61">
        <v>9.6337706517139216E-2</v>
      </c>
      <c r="AP9187" s="61">
        <v>2.1220184119040947E-2</v>
      </c>
      <c r="AQ9187" s="62">
        <f t="shared" si="291"/>
        <v>0.99999999999999967</v>
      </c>
    </row>
    <row r="9188" spans="2:43" x14ac:dyDescent="0.25">
      <c r="B9188" s="64">
        <v>9176</v>
      </c>
      <c r="C9188" s="62">
        <v>0.21035198142987693</v>
      </c>
      <c r="D9188" s="62">
        <v>0.13383405669957862</v>
      </c>
      <c r="E9188" s="62">
        <v>7.1384239295967891E-2</v>
      </c>
      <c r="F9188" s="62">
        <v>8.7104192165102692E-2</v>
      </c>
      <c r="G9188" s="62">
        <v>6.4870853280956611E-2</v>
      </c>
      <c r="H9188" s="62">
        <v>5.7136095648767531E-2</v>
      </c>
      <c r="I9188" s="62">
        <v>5.9582217345469243E-2</v>
      </c>
      <c r="J9188" s="62">
        <v>7.5037216308492749E-2</v>
      </c>
      <c r="K9188" s="62">
        <v>5.2564635565935415E-2</v>
      </c>
      <c r="L9188" s="62">
        <v>8.4188458477477593E-2</v>
      </c>
      <c r="M9188" s="62">
        <v>8.8019604220176281E-2</v>
      </c>
      <c r="N9188" s="62">
        <v>5.3751277972494078E-2</v>
      </c>
      <c r="O9188" s="62">
        <v>2.2149351407300477E-3</v>
      </c>
      <c r="P9188" s="62">
        <v>9.9380751637581866E-2</v>
      </c>
      <c r="Q9188" s="62">
        <v>1.8162642585510303E-2</v>
      </c>
      <c r="R9188" s="62">
        <v>3.2761389647300444E-2</v>
      </c>
      <c r="S9188" s="62">
        <v>8.7870300771991622E-2</v>
      </c>
      <c r="T9188" s="62">
        <v>6.597118993604556E-2</v>
      </c>
      <c r="U9188" s="62">
        <f t="shared" si="290"/>
        <v>1</v>
      </c>
      <c r="V9188" s="63"/>
      <c r="X9188" s="64">
        <v>9176</v>
      </c>
      <c r="Y9188" s="62">
        <v>0.18018939245087975</v>
      </c>
      <c r="Z9188" s="62">
        <v>0.17599800467041979</v>
      </c>
      <c r="AA9188" s="61">
        <v>6.9617367710176487E-2</v>
      </c>
      <c r="AB9188" s="61">
        <v>4.8938701251603711E-2</v>
      </c>
      <c r="AC9188" s="61">
        <v>4.1024698622112492E-2</v>
      </c>
      <c r="AD9188" s="61">
        <v>1.4224300456962765E-2</v>
      </c>
      <c r="AE9188" s="61">
        <v>9.2348976732974777E-2</v>
      </c>
      <c r="AF9188" s="61">
        <v>7.0547766935762007E-2</v>
      </c>
      <c r="AG9188" s="61">
        <v>3.9329858349620161E-2</v>
      </c>
      <c r="AH9188" s="61">
        <v>5.6452967118332274E-2</v>
      </c>
      <c r="AI9188" s="61">
        <v>4.1904862193512527E-2</v>
      </c>
      <c r="AJ9188" s="61">
        <v>0.11585495397558493</v>
      </c>
      <c r="AK9188" s="61">
        <v>9.8103801937900428E-2</v>
      </c>
      <c r="AL9188" s="61">
        <v>4.668684895035842E-2</v>
      </c>
      <c r="AM9188" s="61">
        <v>2.1809367102323941E-2</v>
      </c>
      <c r="AN9188" s="61">
        <v>5.6354081131968506E-2</v>
      </c>
      <c r="AO9188" s="61">
        <v>0.11740135931091547</v>
      </c>
      <c r="AP9188" s="61">
        <v>6.9400088219891104E-2</v>
      </c>
      <c r="AQ9188" s="62">
        <f t="shared" si="291"/>
        <v>1</v>
      </c>
    </row>
    <row r="9189" spans="2:43" x14ac:dyDescent="0.25">
      <c r="B9189" s="64">
        <v>9177</v>
      </c>
      <c r="C9189" s="62">
        <v>0.19726607682161215</v>
      </c>
      <c r="D9189" s="62">
        <v>0.14411767257031191</v>
      </c>
      <c r="E9189" s="62">
        <v>9.8236661153764948E-2</v>
      </c>
      <c r="F9189" s="62">
        <v>2.5746215405492486E-2</v>
      </c>
      <c r="G9189" s="62">
        <v>5.8803787440915377E-2</v>
      </c>
      <c r="H9189" s="62">
        <v>5.8396539982602552E-2</v>
      </c>
      <c r="I9189" s="62">
        <v>0.10239907414758145</v>
      </c>
      <c r="J9189" s="62">
        <v>1.5599554514608835E-2</v>
      </c>
      <c r="K9189" s="62">
        <v>9.9623442814458632E-2</v>
      </c>
      <c r="L9189" s="62">
        <v>3.8516028760404806E-3</v>
      </c>
      <c r="M9189" s="62">
        <v>4.9165845313094529E-2</v>
      </c>
      <c r="N9189" s="62">
        <v>8.4541303071229854E-2</v>
      </c>
      <c r="O9189" s="62">
        <v>4.3444574701995711E-2</v>
      </c>
      <c r="P9189" s="62">
        <v>8.1164789485621114E-2</v>
      </c>
      <c r="Q9189" s="62">
        <v>1.9972853099553167E-2</v>
      </c>
      <c r="R9189" s="62">
        <v>9.1843143496108476E-2</v>
      </c>
      <c r="S9189" s="62">
        <v>7.5710644944364774E-2</v>
      </c>
      <c r="T9189" s="62">
        <v>9.1499967552567549E-2</v>
      </c>
      <c r="U9189" s="62">
        <f t="shared" si="290"/>
        <v>0.99999999999999978</v>
      </c>
      <c r="V9189" s="63"/>
      <c r="X9189" s="64">
        <v>9177</v>
      </c>
      <c r="Y9189" s="62">
        <v>0.16613128624468998</v>
      </c>
      <c r="Z9189" s="62">
        <v>0.21023219693142095</v>
      </c>
      <c r="AA9189" s="61">
        <v>8.4546482814656626E-2</v>
      </c>
      <c r="AB9189" s="61">
        <v>0.10689550450794201</v>
      </c>
      <c r="AC9189" s="61">
        <v>2.9978776812712191E-2</v>
      </c>
      <c r="AD9189" s="61">
        <v>1.6880311205706648E-3</v>
      </c>
      <c r="AE9189" s="61">
        <v>3.8014148897247829E-2</v>
      </c>
      <c r="AF9189" s="61">
        <v>4.0724599308406398E-2</v>
      </c>
      <c r="AG9189" s="61">
        <v>4.2626722785487535E-2</v>
      </c>
      <c r="AH9189" s="61">
        <v>7.881375209790531E-2</v>
      </c>
      <c r="AI9189" s="61">
        <v>4.9306277931832926E-2</v>
      </c>
      <c r="AJ9189" s="61">
        <v>5.2129067611445042E-2</v>
      </c>
      <c r="AK9189" s="61">
        <v>0.10679254729489854</v>
      </c>
      <c r="AL9189" s="61">
        <v>7.7358986534719718E-2</v>
      </c>
      <c r="AM9189" s="61">
        <v>9.0096110681356215E-2</v>
      </c>
      <c r="AN9189" s="61">
        <v>9.5653335019223282E-2</v>
      </c>
      <c r="AO9189" s="61">
        <v>2.6223392272506283E-2</v>
      </c>
      <c r="AP9189" s="61">
        <v>7.9152264309089546E-2</v>
      </c>
      <c r="AQ9189" s="62">
        <f t="shared" si="291"/>
        <v>1</v>
      </c>
    </row>
    <row r="9190" spans="2:43" x14ac:dyDescent="0.25">
      <c r="B9190" s="64">
        <v>9178</v>
      </c>
      <c r="C9190" s="62">
        <v>0.2250351648255052</v>
      </c>
      <c r="D9190" s="62">
        <v>0.13613033653862935</v>
      </c>
      <c r="E9190" s="62">
        <v>0.11640305684334878</v>
      </c>
      <c r="F9190" s="62">
        <v>8.5143575427790386E-2</v>
      </c>
      <c r="G9190" s="62">
        <v>5.7660526436465132E-2</v>
      </c>
      <c r="H9190" s="62">
        <v>6.103126500376934E-2</v>
      </c>
      <c r="I9190" s="62">
        <v>6.8240092895993698E-2</v>
      </c>
      <c r="J9190" s="62">
        <v>0.13071136254463556</v>
      </c>
      <c r="K9190" s="62">
        <v>2.6608077230086326E-2</v>
      </c>
      <c r="L9190" s="62">
        <v>5.3346792101128783E-2</v>
      </c>
      <c r="M9190" s="62">
        <v>6.693048813060766E-2</v>
      </c>
      <c r="N9190" s="62">
        <v>2.0835270500739862E-2</v>
      </c>
      <c r="O9190" s="62">
        <v>2.6738273976753397E-2</v>
      </c>
      <c r="P9190" s="62">
        <v>0.12446770055428727</v>
      </c>
      <c r="Q9190" s="62">
        <v>1.4345034312730508E-2</v>
      </c>
      <c r="R9190" s="62">
        <v>1.9758230680312163E-3</v>
      </c>
      <c r="S9190" s="62">
        <v>9.2580517057864339E-2</v>
      </c>
      <c r="T9190" s="62">
        <v>5.2982143915767839E-2</v>
      </c>
      <c r="U9190" s="62">
        <f t="shared" si="290"/>
        <v>1</v>
      </c>
      <c r="V9190" s="63"/>
      <c r="X9190" s="64">
        <v>9178</v>
      </c>
      <c r="Y9190" s="62">
        <v>0.18202813964107206</v>
      </c>
      <c r="Z9190" s="62">
        <v>8.4892474720825409E-2</v>
      </c>
      <c r="AA9190" s="61">
        <v>9.0830689878551363E-2</v>
      </c>
      <c r="AB9190" s="61">
        <v>2.3251407120640513E-2</v>
      </c>
      <c r="AC9190" s="61">
        <v>7.5748282216225795E-4</v>
      </c>
      <c r="AD9190" s="61">
        <v>2.5668914824280496E-2</v>
      </c>
      <c r="AE9190" s="61">
        <v>3.6963980655889746E-2</v>
      </c>
      <c r="AF9190" s="61">
        <v>0.11022636196387517</v>
      </c>
      <c r="AG9190" s="61">
        <v>7.7495042299107947E-2</v>
      </c>
      <c r="AH9190" s="61">
        <v>2.1477481893539652E-2</v>
      </c>
      <c r="AI9190" s="61">
        <v>8.418303325757262E-2</v>
      </c>
      <c r="AJ9190" s="61">
        <v>6.0728137072167787E-2</v>
      </c>
      <c r="AK9190" s="61">
        <v>8.4056076696474441E-2</v>
      </c>
      <c r="AL9190" s="61">
        <v>0.11342346537290261</v>
      </c>
      <c r="AM9190" s="61">
        <v>2.4807549450172255E-2</v>
      </c>
      <c r="AN9190" s="61">
        <v>9.768349924360413E-2</v>
      </c>
      <c r="AO9190" s="61">
        <v>3.4711460582600016E-2</v>
      </c>
      <c r="AP9190" s="61">
        <v>0.11373541686645899</v>
      </c>
      <c r="AQ9190" s="62">
        <f t="shared" si="291"/>
        <v>1</v>
      </c>
    </row>
    <row r="9191" spans="2:43" x14ac:dyDescent="0.25">
      <c r="B9191" s="64">
        <v>9179</v>
      </c>
      <c r="C9191" s="62">
        <v>0.20919917378747485</v>
      </c>
      <c r="D9191" s="62">
        <v>0.10509485038601016</v>
      </c>
      <c r="E9191" s="62">
        <v>7.9520364080612777E-2</v>
      </c>
      <c r="F9191" s="62">
        <v>2.629472226894479E-2</v>
      </c>
      <c r="G9191" s="62">
        <v>6.2766282205499251E-4</v>
      </c>
      <c r="H9191" s="62">
        <v>2.1503139724147212E-2</v>
      </c>
      <c r="I9191" s="62">
        <v>0.10341164440535881</v>
      </c>
      <c r="J9191" s="62">
        <v>0.13105117647849912</v>
      </c>
      <c r="K9191" s="62">
        <v>0.10017710977959407</v>
      </c>
      <c r="L9191" s="62">
        <v>2.9370816843561961E-2</v>
      </c>
      <c r="M9191" s="62">
        <v>3.8059833694000046E-2</v>
      </c>
      <c r="N9191" s="62">
        <v>0.11727664723728126</v>
      </c>
      <c r="O9191" s="62">
        <v>1.1507872220778648E-2</v>
      </c>
      <c r="P9191" s="62">
        <v>3.0366254911141401E-2</v>
      </c>
      <c r="Q9191" s="62">
        <v>6.3822455737980011E-2</v>
      </c>
      <c r="R9191" s="62">
        <v>8.7750734549370699E-2</v>
      </c>
      <c r="S9191" s="62">
        <v>1.0971147476636946E-2</v>
      </c>
      <c r="T9191" s="62">
        <v>0.14828841777003723</v>
      </c>
      <c r="U9191" s="62">
        <f t="shared" si="290"/>
        <v>1</v>
      </c>
      <c r="V9191" s="63"/>
      <c r="X9191" s="64">
        <v>9179</v>
      </c>
      <c r="Y9191" s="62">
        <v>0.16735949135962996</v>
      </c>
      <c r="Z9191" s="62">
        <v>0.18506266922339826</v>
      </c>
      <c r="AA9191" s="61">
        <v>2.9959499109182022E-2</v>
      </c>
      <c r="AB9191" s="61">
        <v>2.1941532245961697E-3</v>
      </c>
      <c r="AC9191" s="61">
        <v>6.491985327614129E-2</v>
      </c>
      <c r="AD9191" s="61">
        <v>8.5225796656120373E-2</v>
      </c>
      <c r="AE9191" s="61">
        <v>8.5374620623204708E-2</v>
      </c>
      <c r="AF9191" s="61">
        <v>3.1982678350325679E-2</v>
      </c>
      <c r="AG9191" s="61">
        <v>8.6205227669123835E-2</v>
      </c>
      <c r="AH9191" s="61">
        <v>7.9939955658177395E-2</v>
      </c>
      <c r="AI9191" s="61">
        <v>1.1852062628578346E-2</v>
      </c>
      <c r="AJ9191" s="61">
        <v>5.1383324966800592E-2</v>
      </c>
      <c r="AK9191" s="61">
        <v>6.4913837972667365E-2</v>
      </c>
      <c r="AL9191" s="61">
        <v>9.977195812150208E-2</v>
      </c>
      <c r="AM9191" s="61">
        <v>4.1707668420190185E-2</v>
      </c>
      <c r="AN9191" s="61">
        <v>7.2834881638479038E-2</v>
      </c>
      <c r="AO9191" s="61">
        <v>0.12600205890071031</v>
      </c>
      <c r="AP9191" s="61">
        <v>6.5732422784200578E-2</v>
      </c>
      <c r="AQ9191" s="62">
        <f t="shared" si="291"/>
        <v>0.99999999999999989</v>
      </c>
    </row>
    <row r="9192" spans="2:43" x14ac:dyDescent="0.25">
      <c r="B9192" s="64">
        <v>9180</v>
      </c>
      <c r="C9192" s="62">
        <v>0.20869554569075854</v>
      </c>
      <c r="D9192" s="62">
        <v>0.1396974125843784</v>
      </c>
      <c r="E9192" s="62">
        <v>9.4557907900946925E-2</v>
      </c>
      <c r="F9192" s="62">
        <v>9.8284650423927714E-3</v>
      </c>
      <c r="G9192" s="62">
        <v>8.4302616638101596E-2</v>
      </c>
      <c r="H9192" s="62">
        <v>9.6851308014258355E-3</v>
      </c>
      <c r="I9192" s="62">
        <v>8.6219866820396618E-2</v>
      </c>
      <c r="J9192" s="62">
        <v>8.0640154182107043E-2</v>
      </c>
      <c r="K9192" s="62">
        <v>1.0372153315274956E-2</v>
      </c>
      <c r="L9192" s="62">
        <v>2.8031689791819539E-2</v>
      </c>
      <c r="M9192" s="62">
        <v>4.3766573246654186E-2</v>
      </c>
      <c r="N9192" s="62">
        <v>0.10616188461205696</v>
      </c>
      <c r="O9192" s="62">
        <v>3.3780564963660858E-2</v>
      </c>
      <c r="P9192" s="62">
        <v>4.2859715771647343E-2</v>
      </c>
      <c r="Q9192" s="62">
        <v>9.3549843436594893E-2</v>
      </c>
      <c r="R9192" s="62">
        <v>0.10892355025506098</v>
      </c>
      <c r="S9192" s="62">
        <v>9.4195472968271993E-2</v>
      </c>
      <c r="T9192" s="62">
        <v>7.3124410253587693E-2</v>
      </c>
      <c r="U9192" s="62">
        <f t="shared" si="290"/>
        <v>1.0000000000000002</v>
      </c>
      <c r="V9192" s="63"/>
      <c r="X9192" s="64">
        <v>9180</v>
      </c>
      <c r="Y9192" s="62">
        <v>0.17174604702400095</v>
      </c>
      <c r="Z9192" s="62">
        <v>0.12573059161765854</v>
      </c>
      <c r="AA9192" s="61">
        <v>0.10435509719790285</v>
      </c>
      <c r="AB9192" s="61">
        <v>2.4292979714901203E-2</v>
      </c>
      <c r="AC9192" s="61">
        <v>2.6407801598949732E-2</v>
      </c>
      <c r="AD9192" s="61">
        <v>5.8899349942403312E-2</v>
      </c>
      <c r="AE9192" s="61">
        <v>1.6955091631139022E-2</v>
      </c>
      <c r="AF9192" s="61">
        <v>9.0516774275658823E-2</v>
      </c>
      <c r="AG9192" s="61">
        <v>8.3715564459239472E-2</v>
      </c>
      <c r="AH9192" s="61">
        <v>9.8928495268306132E-2</v>
      </c>
      <c r="AI9192" s="61">
        <v>3.3755293106162425E-2</v>
      </c>
      <c r="AJ9192" s="61">
        <v>7.4247183504945385E-2</v>
      </c>
      <c r="AK9192" s="61">
        <v>4.9456945312581234E-2</v>
      </c>
      <c r="AL9192" s="61">
        <v>8.8348093749160736E-2</v>
      </c>
      <c r="AM9192" s="61">
        <v>4.3682721014596054E-2</v>
      </c>
      <c r="AN9192" s="61">
        <v>0.1076020440992676</v>
      </c>
      <c r="AO9192" s="61">
        <v>5.410752020712821E-2</v>
      </c>
      <c r="AP9192" s="61">
        <v>4.4729044917657695E-2</v>
      </c>
      <c r="AQ9192" s="62">
        <f t="shared" si="291"/>
        <v>0.99999999999999989</v>
      </c>
    </row>
    <row r="9193" spans="2:43" x14ac:dyDescent="0.25">
      <c r="B9193" s="64">
        <v>9181</v>
      </c>
      <c r="C9193" s="62">
        <v>0.20723004681555421</v>
      </c>
      <c r="D9193" s="62">
        <v>0.16579819297386442</v>
      </c>
      <c r="E9193" s="62">
        <v>2.7010964239218602E-2</v>
      </c>
      <c r="F9193" s="62">
        <v>3.3521226337652546E-2</v>
      </c>
      <c r="G9193" s="62">
        <v>7.745980419011915E-2</v>
      </c>
      <c r="H9193" s="62">
        <v>6.9206192698278893E-2</v>
      </c>
      <c r="I9193" s="62">
        <v>0.1222711920315869</v>
      </c>
      <c r="J9193" s="62">
        <v>8.8258141417891192E-2</v>
      </c>
      <c r="K9193" s="62">
        <v>0.10886606561808321</v>
      </c>
      <c r="L9193" s="62">
        <v>1.010839819977676E-2</v>
      </c>
      <c r="M9193" s="62">
        <v>1.8199732493279261E-2</v>
      </c>
      <c r="N9193" s="62">
        <v>9.3047905576503068E-2</v>
      </c>
      <c r="O9193" s="62">
        <v>6.2542992192187299E-2</v>
      </c>
      <c r="P9193" s="62">
        <v>1.7697754413151696E-3</v>
      </c>
      <c r="Q9193" s="62">
        <v>0.1077356653630884</v>
      </c>
      <c r="R9193" s="62">
        <v>6.3682044093004389E-2</v>
      </c>
      <c r="S9193" s="62">
        <v>8.8470315054348714E-2</v>
      </c>
      <c r="T9193" s="62">
        <v>2.784958505366637E-2</v>
      </c>
      <c r="U9193" s="62">
        <f t="shared" si="290"/>
        <v>0.99999999999999978</v>
      </c>
      <c r="V9193" s="63"/>
      <c r="X9193" s="64">
        <v>9181</v>
      </c>
      <c r="Y9193" s="62">
        <v>0.17317693785114449</v>
      </c>
      <c r="Z9193" s="62">
        <v>0.16821497897321733</v>
      </c>
      <c r="AA9193" s="61">
        <v>5.4031410304572078E-2</v>
      </c>
      <c r="AB9193" s="61">
        <v>0.11231018351118983</v>
      </c>
      <c r="AC9193" s="61">
        <v>1.6868423540038292E-2</v>
      </c>
      <c r="AD9193" s="61">
        <v>6.2332603556995249E-2</v>
      </c>
      <c r="AE9193" s="61">
        <v>1.861467545590385E-2</v>
      </c>
      <c r="AF9193" s="61">
        <v>9.4423164037862328E-2</v>
      </c>
      <c r="AG9193" s="61">
        <v>2.1637399473508106E-2</v>
      </c>
      <c r="AH9193" s="61">
        <v>6.1389515218953361E-2</v>
      </c>
      <c r="AI9193" s="61">
        <v>7.8022331975728207E-2</v>
      </c>
      <c r="AJ9193" s="61">
        <v>3.3166027340335628E-2</v>
      </c>
      <c r="AK9193" s="61">
        <v>0.1021004996421578</v>
      </c>
      <c r="AL9193" s="61">
        <v>9.8306802132442861E-2</v>
      </c>
      <c r="AM9193" s="61">
        <v>5.0031038010602574E-2</v>
      </c>
      <c r="AN9193" s="61">
        <v>8.6223147657816274E-2</v>
      </c>
      <c r="AO9193" s="61">
        <v>7.3092848239805753E-4</v>
      </c>
      <c r="AP9193" s="61">
        <v>0.1098118496594955</v>
      </c>
      <c r="AQ9193" s="62">
        <f t="shared" si="291"/>
        <v>1</v>
      </c>
    </row>
    <row r="9194" spans="2:43" x14ac:dyDescent="0.25">
      <c r="B9194" s="64">
        <v>9182</v>
      </c>
      <c r="C9194" s="62">
        <v>0.21316987808511723</v>
      </c>
      <c r="D9194" s="62">
        <v>0.15065905241621366</v>
      </c>
      <c r="E9194" s="62">
        <v>8.5444439690849666E-2</v>
      </c>
      <c r="F9194" s="62">
        <v>6.3402901425770541E-2</v>
      </c>
      <c r="G9194" s="62">
        <v>8.3987539707724393E-2</v>
      </c>
      <c r="H9194" s="62">
        <v>1.2874421825870164E-2</v>
      </c>
      <c r="I9194" s="62">
        <v>8.3094272172569275E-2</v>
      </c>
      <c r="J9194" s="62">
        <v>8.0194533070298044E-2</v>
      </c>
      <c r="K9194" s="62">
        <v>1.6372012855819924E-2</v>
      </c>
      <c r="L9194" s="62">
        <v>7.4659357174711699E-2</v>
      </c>
      <c r="M9194" s="62">
        <v>8.633404596058912E-2</v>
      </c>
      <c r="N9194" s="62">
        <v>6.4205600669465568E-2</v>
      </c>
      <c r="O9194" s="62">
        <v>9.2758101364496581E-2</v>
      </c>
      <c r="P9194" s="62">
        <v>3.2390567292234093E-2</v>
      </c>
      <c r="Q9194" s="62">
        <v>4.9329587089931494E-2</v>
      </c>
      <c r="R9194" s="62">
        <v>7.8578424998544547E-2</v>
      </c>
      <c r="S9194" s="62">
        <v>1.1558129080044487E-2</v>
      </c>
      <c r="T9194" s="62">
        <v>8.4816065621080419E-2</v>
      </c>
      <c r="U9194" s="62">
        <f t="shared" si="290"/>
        <v>1</v>
      </c>
      <c r="V9194" s="63"/>
      <c r="X9194" s="64">
        <v>9182</v>
      </c>
      <c r="Y9194" s="62">
        <v>0.17389559848610756</v>
      </c>
      <c r="Z9194" s="62">
        <v>0.24697806196408584</v>
      </c>
      <c r="AA9194" s="61">
        <v>0.11484478400005625</v>
      </c>
      <c r="AB9194" s="61">
        <v>7.6795088572126594E-2</v>
      </c>
      <c r="AC9194" s="61">
        <v>5.480677245060548E-2</v>
      </c>
      <c r="AD9194" s="61">
        <v>0.10355342780621651</v>
      </c>
      <c r="AE9194" s="61">
        <v>6.0238308137354042E-2</v>
      </c>
      <c r="AF9194" s="61">
        <v>7.0869598482790841E-2</v>
      </c>
      <c r="AG9194" s="61">
        <v>5.0132727267050842E-2</v>
      </c>
      <c r="AH9194" s="61">
        <v>1.6796802104042483E-2</v>
      </c>
      <c r="AI9194" s="61">
        <v>6.0455159771347321E-2</v>
      </c>
      <c r="AJ9194" s="61">
        <v>9.5061851109465873E-3</v>
      </c>
      <c r="AK9194" s="61">
        <v>0.10736767504278294</v>
      </c>
      <c r="AL9194" s="61">
        <v>1.6566694482534807E-2</v>
      </c>
      <c r="AM9194" s="61">
        <v>7.9018447843193756E-2</v>
      </c>
      <c r="AN9194" s="61">
        <v>5.4399888903082665E-2</v>
      </c>
      <c r="AO9194" s="61">
        <v>8.979091952382269E-2</v>
      </c>
      <c r="AP9194" s="61">
        <v>3.4857520502045901E-2</v>
      </c>
      <c r="AQ9194" s="62">
        <f t="shared" si="291"/>
        <v>0.99999999999999956</v>
      </c>
    </row>
    <row r="9195" spans="2:43" x14ac:dyDescent="0.25">
      <c r="B9195" s="64">
        <v>9183</v>
      </c>
      <c r="C9195" s="62">
        <v>0.20023541475410558</v>
      </c>
      <c r="D9195" s="62">
        <v>0.11960511176467425</v>
      </c>
      <c r="E9195" s="62">
        <v>0.11028172960665331</v>
      </c>
      <c r="F9195" s="62">
        <v>7.260305584338779E-2</v>
      </c>
      <c r="G9195" s="62">
        <v>3.4524147316806926E-2</v>
      </c>
      <c r="H9195" s="62">
        <v>1.852021559298539E-2</v>
      </c>
      <c r="I9195" s="62">
        <v>0.11320118685505334</v>
      </c>
      <c r="J9195" s="62">
        <v>9.0602166272031492E-2</v>
      </c>
      <c r="K9195" s="62">
        <v>9.7159834187825304E-3</v>
      </c>
      <c r="L9195" s="62">
        <v>2.1912697272995704E-2</v>
      </c>
      <c r="M9195" s="62">
        <v>6.3316212260559543E-2</v>
      </c>
      <c r="N9195" s="62">
        <v>5.7223385972453487E-2</v>
      </c>
      <c r="O9195" s="62">
        <v>1.9193540973438023E-2</v>
      </c>
      <c r="P9195" s="62">
        <v>7.2801106692384446E-2</v>
      </c>
      <c r="Q9195" s="62">
        <v>0.10423650834087093</v>
      </c>
      <c r="R9195" s="62">
        <v>9.2185879517559383E-2</v>
      </c>
      <c r="S9195" s="62">
        <v>5.4301494481619306E-2</v>
      </c>
      <c r="T9195" s="62">
        <v>6.5380689582418605E-2</v>
      </c>
      <c r="U9195" s="62">
        <f t="shared" si="290"/>
        <v>1.0000000000000004</v>
      </c>
      <c r="V9195" s="63"/>
      <c r="X9195" s="64">
        <v>9183</v>
      </c>
      <c r="Y9195" s="62">
        <v>0.1548936238876383</v>
      </c>
      <c r="Z9195" s="62">
        <v>0.17996954906246113</v>
      </c>
      <c r="AA9195" s="61">
        <v>3.6741461667049953E-2</v>
      </c>
      <c r="AB9195" s="61">
        <v>3.7557893871485344E-2</v>
      </c>
      <c r="AC9195" s="61">
        <v>1.6321775844439456E-2</v>
      </c>
      <c r="AD9195" s="61">
        <v>2.5607003153719416E-3</v>
      </c>
      <c r="AE9195" s="61">
        <v>2.6178641958303023E-2</v>
      </c>
      <c r="AF9195" s="61">
        <v>1.8029303279873177E-2</v>
      </c>
      <c r="AG9195" s="61">
        <v>1.2354845103135699E-2</v>
      </c>
      <c r="AH9195" s="61">
        <v>7.1621581684149661E-3</v>
      </c>
      <c r="AI9195" s="61">
        <v>0.16194849095210473</v>
      </c>
      <c r="AJ9195" s="61">
        <v>0.17236450337606496</v>
      </c>
      <c r="AK9195" s="61">
        <v>0.14455461254437799</v>
      </c>
      <c r="AL9195" s="61">
        <v>1.1183892173899472E-2</v>
      </c>
      <c r="AM9195" s="61">
        <v>0.12257771299313171</v>
      </c>
      <c r="AN9195" s="61">
        <v>0.16300583998463966</v>
      </c>
      <c r="AO9195" s="61">
        <v>6.2023496488936722E-2</v>
      </c>
      <c r="AP9195" s="61">
        <v>5.4346712787711332E-3</v>
      </c>
      <c r="AQ9195" s="62">
        <f t="shared" si="291"/>
        <v>1</v>
      </c>
    </row>
    <row r="9196" spans="2:43" x14ac:dyDescent="0.25">
      <c r="B9196" s="64">
        <v>9184</v>
      </c>
      <c r="C9196" s="62">
        <v>0.2018839982697494</v>
      </c>
      <c r="D9196" s="62">
        <v>0.15205953562150404</v>
      </c>
      <c r="E9196" s="62">
        <v>4.1154592682214726E-2</v>
      </c>
      <c r="F9196" s="62">
        <v>1.5015721305077575E-2</v>
      </c>
      <c r="G9196" s="62">
        <v>8.928931130521528E-2</v>
      </c>
      <c r="H9196" s="62">
        <v>7.6702223341631778E-2</v>
      </c>
      <c r="I9196" s="62">
        <v>9.0974879754609092E-2</v>
      </c>
      <c r="J9196" s="62">
        <v>3.841796481271427E-2</v>
      </c>
      <c r="K9196" s="62">
        <v>4.8834697874003907E-2</v>
      </c>
      <c r="L9196" s="62">
        <v>5.4862470293062071E-2</v>
      </c>
      <c r="M9196" s="62">
        <v>5.8166826540442342E-2</v>
      </c>
      <c r="N9196" s="62">
        <v>2.0669990848786041E-2</v>
      </c>
      <c r="O9196" s="62">
        <v>6.0698777832216513E-2</v>
      </c>
      <c r="P9196" s="62">
        <v>4.1619681203192718E-2</v>
      </c>
      <c r="Q9196" s="62">
        <v>0.10644080942161967</v>
      </c>
      <c r="R9196" s="62">
        <v>5.9707031364232881E-2</v>
      </c>
      <c r="S9196" s="62">
        <v>8.9848816116389632E-2</v>
      </c>
      <c r="T9196" s="62">
        <v>0.10759620530459145</v>
      </c>
      <c r="U9196" s="62">
        <f t="shared" si="290"/>
        <v>1</v>
      </c>
      <c r="V9196" s="63"/>
      <c r="X9196" s="64">
        <v>9184</v>
      </c>
      <c r="Y9196" s="62">
        <v>0.1570531744694913</v>
      </c>
      <c r="Z9196" s="62">
        <v>9.673229801429252E-2</v>
      </c>
      <c r="AA9196" s="61">
        <v>1.5409069802257966E-2</v>
      </c>
      <c r="AB9196" s="61">
        <v>0.11346500106324184</v>
      </c>
      <c r="AC9196" s="61">
        <v>8.2925921874565708E-3</v>
      </c>
      <c r="AD9196" s="61">
        <v>9.9112170388365103E-2</v>
      </c>
      <c r="AE9196" s="61">
        <v>0.10132072893016492</v>
      </c>
      <c r="AF9196" s="61">
        <v>3.9766611431694743E-2</v>
      </c>
      <c r="AG9196" s="61">
        <v>0.10558015661439665</v>
      </c>
      <c r="AH9196" s="61">
        <v>9.7351069157541797E-2</v>
      </c>
      <c r="AI9196" s="61">
        <v>4.7437030165516578E-2</v>
      </c>
      <c r="AJ9196" s="61">
        <v>2.3847769807804647E-2</v>
      </c>
      <c r="AK9196" s="61">
        <v>5.7911309283075231E-3</v>
      </c>
      <c r="AL9196" s="61">
        <v>8.0361297574208287E-3</v>
      </c>
      <c r="AM9196" s="61">
        <v>6.0913786464333826E-2</v>
      </c>
      <c r="AN9196" s="61">
        <v>0.12362492751867703</v>
      </c>
      <c r="AO9196" s="61">
        <v>0.12025968178153251</v>
      </c>
      <c r="AP9196" s="61">
        <v>2.9792144001287456E-2</v>
      </c>
      <c r="AQ9196" s="62">
        <f t="shared" si="291"/>
        <v>1</v>
      </c>
    </row>
    <row r="9197" spans="2:43" x14ac:dyDescent="0.25">
      <c r="B9197" s="64">
        <v>9185</v>
      </c>
      <c r="C9197" s="62">
        <v>0.197156661385439</v>
      </c>
      <c r="D9197" s="62">
        <v>0.14190640551524428</v>
      </c>
      <c r="E9197" s="62">
        <v>6.7943313250969445E-2</v>
      </c>
      <c r="F9197" s="62">
        <v>8.1954663166032643E-2</v>
      </c>
      <c r="G9197" s="62">
        <v>3.7053973241836506E-2</v>
      </c>
      <c r="H9197" s="62">
        <v>6.8429359218125402E-2</v>
      </c>
      <c r="I9197" s="62">
        <v>6.5842111623308344E-2</v>
      </c>
      <c r="J9197" s="62">
        <v>6.4439172863780397E-2</v>
      </c>
      <c r="K9197" s="62">
        <v>6.0611972226121483E-2</v>
      </c>
      <c r="L9197" s="62">
        <v>6.4888322272729337E-2</v>
      </c>
      <c r="M9197" s="62">
        <v>6.5152958392685742E-2</v>
      </c>
      <c r="N9197" s="62">
        <v>4.7921648869381182E-2</v>
      </c>
      <c r="O9197" s="62">
        <v>6.7817611247507986E-2</v>
      </c>
      <c r="P9197" s="62">
        <v>0.11108900884408782</v>
      </c>
      <c r="Q9197" s="62">
        <v>1.3008314899273987E-2</v>
      </c>
      <c r="R9197" s="62">
        <v>9.3809697414632562E-2</v>
      </c>
      <c r="S9197" s="62">
        <v>3.6794658792713486E-2</v>
      </c>
      <c r="T9197" s="62">
        <v>5.324321367681363E-2</v>
      </c>
      <c r="U9197" s="62">
        <f t="shared" si="290"/>
        <v>0.99999999999999989</v>
      </c>
      <c r="V9197" s="63"/>
      <c r="X9197" s="64">
        <v>9185</v>
      </c>
      <c r="Y9197" s="62">
        <v>0.17985375716347615</v>
      </c>
      <c r="Z9197" s="62">
        <v>0.26768056743847912</v>
      </c>
      <c r="AA9197" s="61">
        <v>0.10953531959041338</v>
      </c>
      <c r="AB9197" s="61">
        <v>4.1678944868452653E-2</v>
      </c>
      <c r="AC9197" s="61">
        <v>0.11116122101282815</v>
      </c>
      <c r="AD9197" s="61">
        <v>1.4924830301726786E-2</v>
      </c>
      <c r="AE9197" s="61">
        <v>0.10916830872291339</v>
      </c>
      <c r="AF9197" s="61">
        <v>4.9818618235071156E-3</v>
      </c>
      <c r="AG9197" s="61">
        <v>2.0016473728025817E-2</v>
      </c>
      <c r="AH9197" s="61">
        <v>0.10033092024488317</v>
      </c>
      <c r="AI9197" s="61">
        <v>7.8334758085301298E-2</v>
      </c>
      <c r="AJ9197" s="61">
        <v>3.6409735217941122E-2</v>
      </c>
      <c r="AK9197" s="61">
        <v>1.9385099243495834E-2</v>
      </c>
      <c r="AL9197" s="61">
        <v>6.2047480795828891E-2</v>
      </c>
      <c r="AM9197" s="61">
        <v>0.10121074811459277</v>
      </c>
      <c r="AN9197" s="61">
        <v>1.9808652409913138E-2</v>
      </c>
      <c r="AO9197" s="61">
        <v>4.1819978481219856E-2</v>
      </c>
      <c r="AP9197" s="61">
        <v>0.12918566735895676</v>
      </c>
      <c r="AQ9197" s="62">
        <f t="shared" si="291"/>
        <v>1.0000000000000002</v>
      </c>
    </row>
    <row r="9198" spans="2:43" x14ac:dyDescent="0.25">
      <c r="B9198" s="64">
        <v>9186</v>
      </c>
      <c r="C9198" s="62">
        <v>0.19769557675077334</v>
      </c>
      <c r="D9198" s="62">
        <v>0.15379559414573005</v>
      </c>
      <c r="E9198" s="62">
        <v>8.5020348874881732E-2</v>
      </c>
      <c r="F9198" s="62">
        <v>0.10292656282141723</v>
      </c>
      <c r="G9198" s="62">
        <v>3.9197108288112438E-2</v>
      </c>
      <c r="H9198" s="62">
        <v>9.0412948252314093E-2</v>
      </c>
      <c r="I9198" s="62">
        <v>1.1710485275600211E-3</v>
      </c>
      <c r="J9198" s="62">
        <v>3.2013241242881206E-2</v>
      </c>
      <c r="K9198" s="62">
        <v>1.8332244329362105E-2</v>
      </c>
      <c r="L9198" s="62">
        <v>8.4300864727891389E-2</v>
      </c>
      <c r="M9198" s="62">
        <v>2.8160863673922072E-2</v>
      </c>
      <c r="N9198" s="62">
        <v>6.3144508069504876E-2</v>
      </c>
      <c r="O9198" s="62">
        <v>0.15305679862411029</v>
      </c>
      <c r="P9198" s="62">
        <v>1.8602095623564747E-2</v>
      </c>
      <c r="Q9198" s="62">
        <v>0.12131171526911348</v>
      </c>
      <c r="R9198" s="62">
        <v>1.6025356200836637E-2</v>
      </c>
      <c r="S9198" s="62">
        <v>7.7084101519241145E-3</v>
      </c>
      <c r="T9198" s="62">
        <v>0.13861588532260355</v>
      </c>
      <c r="U9198" s="62">
        <f t="shared" si="290"/>
        <v>0.99999999999999978</v>
      </c>
      <c r="V9198" s="63"/>
      <c r="X9198" s="64">
        <v>9186</v>
      </c>
      <c r="Y9198" s="62">
        <v>0.19575849277289467</v>
      </c>
      <c r="Z9198" s="62">
        <v>0.25285777902957118</v>
      </c>
      <c r="AA9198" s="61">
        <v>8.0244808233049969E-2</v>
      </c>
      <c r="AB9198" s="61">
        <v>5.5158114133232253E-2</v>
      </c>
      <c r="AC9198" s="61">
        <v>7.8973980256099113E-2</v>
      </c>
      <c r="AD9198" s="61">
        <v>2.3283302722107324E-2</v>
      </c>
      <c r="AE9198" s="61">
        <v>5.3472650951106551E-2</v>
      </c>
      <c r="AF9198" s="61">
        <v>0.10153935191340481</v>
      </c>
      <c r="AG9198" s="61">
        <v>4.1863772341702805E-2</v>
      </c>
      <c r="AH9198" s="61">
        <v>6.8085570936688267E-2</v>
      </c>
      <c r="AI9198" s="61">
        <v>6.1474174534434774E-2</v>
      </c>
      <c r="AJ9198" s="61">
        <v>7.1806459697547939E-2</v>
      </c>
      <c r="AK9198" s="61">
        <v>8.93656262643443E-2</v>
      </c>
      <c r="AL9198" s="61">
        <v>0.10211755541615093</v>
      </c>
      <c r="AM9198" s="61">
        <v>2.3346071081754707E-2</v>
      </c>
      <c r="AN9198" s="61">
        <v>1.4625408487166269E-2</v>
      </c>
      <c r="AO9198" s="61">
        <v>0.10545093475148068</v>
      </c>
      <c r="AP9198" s="61">
        <v>2.9192218279729131E-2</v>
      </c>
      <c r="AQ9198" s="62">
        <f t="shared" si="291"/>
        <v>1</v>
      </c>
    </row>
    <row r="9199" spans="2:43" x14ac:dyDescent="0.25">
      <c r="B9199" s="64">
        <v>9187</v>
      </c>
      <c r="C9199" s="62">
        <v>0.21796707755002287</v>
      </c>
      <c r="D9199" s="62">
        <v>0.18014966897201434</v>
      </c>
      <c r="E9199" s="62">
        <v>9.0344778001776677E-2</v>
      </c>
      <c r="F9199" s="62">
        <v>4.6879830941925042E-2</v>
      </c>
      <c r="G9199" s="62">
        <v>9.9621555796202868E-2</v>
      </c>
      <c r="H9199" s="62">
        <v>4.5557441728899244E-2</v>
      </c>
      <c r="I9199" s="62">
        <v>4.5329292794752611E-2</v>
      </c>
      <c r="J9199" s="62">
        <v>3.7174423735581365E-2</v>
      </c>
      <c r="K9199" s="62">
        <v>0.10753112508564161</v>
      </c>
      <c r="L9199" s="62">
        <v>1.7456471448182576E-2</v>
      </c>
      <c r="M9199" s="62">
        <v>9.7081341607438421E-2</v>
      </c>
      <c r="N9199" s="62">
        <v>3.7512631562563174E-2</v>
      </c>
      <c r="O9199" s="62">
        <v>8.0497583400499312E-2</v>
      </c>
      <c r="P9199" s="62">
        <v>6.1078354381177376E-2</v>
      </c>
      <c r="Q9199" s="62">
        <v>3.8165249895882485E-2</v>
      </c>
      <c r="R9199" s="62">
        <v>1.8315830771723288E-2</v>
      </c>
      <c r="S9199" s="62">
        <v>0.10471973768322655</v>
      </c>
      <c r="T9199" s="62">
        <v>7.2734351164527533E-2</v>
      </c>
      <c r="U9199" s="62">
        <f t="shared" si="290"/>
        <v>1</v>
      </c>
      <c r="V9199" s="63"/>
      <c r="X9199" s="64">
        <v>9187</v>
      </c>
      <c r="Y9199" s="62">
        <v>0.17330030187939235</v>
      </c>
      <c r="Z9199" s="62">
        <v>0.11730067699023729</v>
      </c>
      <c r="AA9199" s="61">
        <v>2.9537454390005075E-2</v>
      </c>
      <c r="AB9199" s="61">
        <v>4.1393524667129956E-2</v>
      </c>
      <c r="AC9199" s="61">
        <v>4.3099263912932999E-2</v>
      </c>
      <c r="AD9199" s="61">
        <v>5.204473170914705E-2</v>
      </c>
      <c r="AE9199" s="61">
        <v>3.3711223787433971E-2</v>
      </c>
      <c r="AF9199" s="61">
        <v>8.7722582368571014E-2</v>
      </c>
      <c r="AG9199" s="61">
        <v>5.4265743177134451E-2</v>
      </c>
      <c r="AH9199" s="61">
        <v>0.13327502440986913</v>
      </c>
      <c r="AI9199" s="61">
        <v>0.10566505673287391</v>
      </c>
      <c r="AJ9199" s="61">
        <v>3.9579751078563402E-2</v>
      </c>
      <c r="AK9199" s="61">
        <v>1.382204669830559E-2</v>
      </c>
      <c r="AL9199" s="61">
        <v>6.4786375572579616E-2</v>
      </c>
      <c r="AM9199" s="61">
        <v>0.11672528614125495</v>
      </c>
      <c r="AN9199" s="61">
        <v>1.8372329356117663E-2</v>
      </c>
      <c r="AO9199" s="61">
        <v>5.3652053094452673E-2</v>
      </c>
      <c r="AP9199" s="61">
        <v>0.11234755290362855</v>
      </c>
      <c r="AQ9199" s="62">
        <f t="shared" si="291"/>
        <v>0.99999999999999989</v>
      </c>
    </row>
    <row r="9200" spans="2:43" x14ac:dyDescent="0.25">
      <c r="B9200" s="64">
        <v>9188</v>
      </c>
      <c r="C9200" s="62">
        <v>0.19683523116543739</v>
      </c>
      <c r="D9200" s="62">
        <v>0.17485375050176047</v>
      </c>
      <c r="E9200" s="62">
        <v>7.6327067650305877E-2</v>
      </c>
      <c r="F9200" s="62">
        <v>7.5236382389220036E-2</v>
      </c>
      <c r="G9200" s="62">
        <v>8.322897803244142E-2</v>
      </c>
      <c r="H9200" s="62">
        <v>9.2682333068688033E-2</v>
      </c>
      <c r="I9200" s="62">
        <v>4.331458283511351E-2</v>
      </c>
      <c r="J9200" s="62">
        <v>1.2184262087436104E-3</v>
      </c>
      <c r="K9200" s="62">
        <v>3.690685989950248E-2</v>
      </c>
      <c r="L9200" s="62">
        <v>8.9016588323639539E-2</v>
      </c>
      <c r="M9200" s="62">
        <v>3.0439982189967157E-2</v>
      </c>
      <c r="N9200" s="62">
        <v>6.3165209378699114E-2</v>
      </c>
      <c r="O9200" s="62">
        <v>9.7420876156221109E-2</v>
      </c>
      <c r="P9200" s="62">
        <v>1.3007630096791937E-2</v>
      </c>
      <c r="Q9200" s="62">
        <v>5.2516102483856145E-2</v>
      </c>
      <c r="R9200" s="62">
        <v>9.9499955517971639E-2</v>
      </c>
      <c r="S9200" s="62">
        <v>9.7458742620038952E-2</v>
      </c>
      <c r="T9200" s="62">
        <v>4.8560283148799344E-2</v>
      </c>
      <c r="U9200" s="62">
        <f t="shared" si="290"/>
        <v>0.99999999999999989</v>
      </c>
      <c r="V9200" s="63"/>
      <c r="X9200" s="64">
        <v>9188</v>
      </c>
      <c r="Y9200" s="62">
        <v>0.1654582602716223</v>
      </c>
      <c r="Z9200" s="62">
        <v>0.16246703353523845</v>
      </c>
      <c r="AA9200" s="61">
        <v>7.1303138503158697E-2</v>
      </c>
      <c r="AB9200" s="61">
        <v>4.3772125505194591E-3</v>
      </c>
      <c r="AC9200" s="61">
        <v>3.1587501000432248E-2</v>
      </c>
      <c r="AD9200" s="61">
        <v>6.8780479230901637E-2</v>
      </c>
      <c r="AE9200" s="61">
        <v>9.3685219503950021E-2</v>
      </c>
      <c r="AF9200" s="61">
        <v>4.3707666011590117E-2</v>
      </c>
      <c r="AG9200" s="61">
        <v>8.7373529369560332E-2</v>
      </c>
      <c r="AH9200" s="61">
        <v>9.016853437634019E-2</v>
      </c>
      <c r="AI9200" s="61">
        <v>5.8234651332790571E-2</v>
      </c>
      <c r="AJ9200" s="61">
        <v>3.0266828191016889E-2</v>
      </c>
      <c r="AK9200" s="61">
        <v>0.1202932055775208</v>
      </c>
      <c r="AL9200" s="61">
        <v>3.9496359108035554E-2</v>
      </c>
      <c r="AM9200" s="61">
        <v>7.7869396872125338E-2</v>
      </c>
      <c r="AN9200" s="61">
        <v>1.0335087111070685E-2</v>
      </c>
      <c r="AO9200" s="61">
        <v>0.10899698773375832</v>
      </c>
      <c r="AP9200" s="61">
        <v>6.3524203527229081E-2</v>
      </c>
      <c r="AQ9200" s="62">
        <f t="shared" si="291"/>
        <v>0.99999999999999989</v>
      </c>
    </row>
    <row r="9201" spans="2:43" x14ac:dyDescent="0.25">
      <c r="B9201" s="64">
        <v>9189</v>
      </c>
      <c r="C9201" s="62">
        <v>0.19984833210605965</v>
      </c>
      <c r="D9201" s="62">
        <v>0.13023757361261401</v>
      </c>
      <c r="E9201" s="62">
        <v>7.0495536929432376E-2</v>
      </c>
      <c r="F9201" s="62">
        <v>0.11280022351370218</v>
      </c>
      <c r="G9201" s="62">
        <v>1.2032337186640046E-3</v>
      </c>
      <c r="H9201" s="62">
        <v>5.405407238369412E-2</v>
      </c>
      <c r="I9201" s="62">
        <v>1.5500544319055169E-2</v>
      </c>
      <c r="J9201" s="62">
        <v>9.671252813316579E-2</v>
      </c>
      <c r="K9201" s="62">
        <v>5.5686289253123002E-2</v>
      </c>
      <c r="L9201" s="62">
        <v>5.0227543347779645E-2</v>
      </c>
      <c r="M9201" s="62">
        <v>7.6669651589216667E-2</v>
      </c>
      <c r="N9201" s="62">
        <v>4.1921347306552934E-2</v>
      </c>
      <c r="O9201" s="62">
        <v>5.8673389162035315E-2</v>
      </c>
      <c r="P9201" s="62">
        <v>0.13493021665437513</v>
      </c>
      <c r="Q9201" s="62">
        <v>0.1028373522561515</v>
      </c>
      <c r="R9201" s="62">
        <v>2.2641871129616704E-2</v>
      </c>
      <c r="S9201" s="62">
        <v>6.3465611753582118E-2</v>
      </c>
      <c r="T9201" s="62">
        <v>4.2180588549853133E-2</v>
      </c>
      <c r="U9201" s="62">
        <f t="shared" si="290"/>
        <v>0.99999999999999989</v>
      </c>
      <c r="V9201" s="63"/>
      <c r="X9201" s="64">
        <v>9189</v>
      </c>
      <c r="Y9201" s="62">
        <v>0.16270763796849869</v>
      </c>
      <c r="Z9201" s="62">
        <v>0.13859041480550227</v>
      </c>
      <c r="AA9201" s="61">
        <v>4.2752266198391092E-2</v>
      </c>
      <c r="AB9201" s="61">
        <v>4.9866981616952702E-2</v>
      </c>
      <c r="AC9201" s="61">
        <v>2.7369575691036704E-2</v>
      </c>
      <c r="AD9201" s="61">
        <v>0.11031475702541382</v>
      </c>
      <c r="AE9201" s="61">
        <v>5.0866906189515317E-2</v>
      </c>
      <c r="AF9201" s="61">
        <v>4.1886439011506113E-2</v>
      </c>
      <c r="AG9201" s="61">
        <v>5.0915433348649682E-2</v>
      </c>
      <c r="AH9201" s="61">
        <v>2.0904889103703618E-2</v>
      </c>
      <c r="AI9201" s="61">
        <v>0.13692468313216219</v>
      </c>
      <c r="AJ9201" s="61">
        <v>5.5494361784156059E-2</v>
      </c>
      <c r="AK9201" s="61">
        <v>9.0297340341893725E-2</v>
      </c>
      <c r="AL9201" s="61">
        <v>7.4724449124189435E-2</v>
      </c>
      <c r="AM9201" s="61">
        <v>7.9151002807508822E-2</v>
      </c>
      <c r="AN9201" s="61">
        <v>2.400466493483356E-4</v>
      </c>
      <c r="AO9201" s="61">
        <v>3.8758231449599667E-2</v>
      </c>
      <c r="AP9201" s="61">
        <v>0.12953263652597283</v>
      </c>
      <c r="AQ9201" s="62">
        <f t="shared" si="291"/>
        <v>1.0000000000000002</v>
      </c>
    </row>
    <row r="9202" spans="2:43" x14ac:dyDescent="0.25">
      <c r="B9202" s="64">
        <v>9190</v>
      </c>
      <c r="C9202" s="62">
        <v>0.18743618903861012</v>
      </c>
      <c r="D9202" s="62">
        <v>0.14669978776066636</v>
      </c>
      <c r="E9202" s="62">
        <v>8.9118455945787878E-2</v>
      </c>
      <c r="F9202" s="62">
        <v>8.0290230495123155E-2</v>
      </c>
      <c r="G9202" s="62">
        <v>2.6706626718033936E-3</v>
      </c>
      <c r="H9202" s="62">
        <v>9.7958117129321745E-2</v>
      </c>
      <c r="I9202" s="62">
        <v>3.8977005540200588E-2</v>
      </c>
      <c r="J9202" s="62">
        <v>7.8120190483951843E-2</v>
      </c>
      <c r="K9202" s="62">
        <v>9.6238017635510431E-2</v>
      </c>
      <c r="L9202" s="62">
        <v>4.5136345561885344E-4</v>
      </c>
      <c r="M9202" s="62">
        <v>5.559229873446063E-2</v>
      </c>
      <c r="N9202" s="62">
        <v>9.2191562105971625E-2</v>
      </c>
      <c r="O9202" s="62">
        <v>5.8448220209395253E-2</v>
      </c>
      <c r="P9202" s="62">
        <v>6.8179623919987109E-2</v>
      </c>
      <c r="Q9202" s="62">
        <v>0.10512984986864422</v>
      </c>
      <c r="R9202" s="62">
        <v>8.9246617302298673E-2</v>
      </c>
      <c r="S9202" s="62">
        <v>1.3459575834124911E-2</v>
      </c>
      <c r="T9202" s="62">
        <v>3.3928208667799727E-2</v>
      </c>
      <c r="U9202" s="62">
        <f t="shared" si="290"/>
        <v>1</v>
      </c>
      <c r="V9202" s="63"/>
      <c r="X9202" s="64">
        <v>9190</v>
      </c>
      <c r="Y9202" s="62">
        <v>0.17066502755453702</v>
      </c>
      <c r="Z9202" s="62">
        <v>0.20068294433630907</v>
      </c>
      <c r="AA9202" s="61">
        <v>9.3453909190006984E-2</v>
      </c>
      <c r="AB9202" s="61">
        <v>6.0055076434816938E-2</v>
      </c>
      <c r="AC9202" s="61">
        <v>5.8172639648737479E-2</v>
      </c>
      <c r="AD9202" s="61">
        <v>3.4978757629704947E-2</v>
      </c>
      <c r="AE9202" s="61">
        <v>5.5404538176196561E-2</v>
      </c>
      <c r="AF9202" s="61">
        <v>6.8556668663469419E-2</v>
      </c>
      <c r="AG9202" s="61">
        <v>7.4788891836787941E-2</v>
      </c>
      <c r="AH9202" s="61">
        <v>5.2258263668453549E-2</v>
      </c>
      <c r="AI9202" s="61">
        <v>3.8094283377458037E-2</v>
      </c>
      <c r="AJ9202" s="61">
        <v>0.10385804895758799</v>
      </c>
      <c r="AK9202" s="61">
        <v>5.644142579835329E-2</v>
      </c>
      <c r="AL9202" s="61">
        <v>5.4271915686240131E-2</v>
      </c>
      <c r="AM9202" s="61">
        <v>9.7196437866313781E-2</v>
      </c>
      <c r="AN9202" s="61">
        <v>7.2046321047776002E-2</v>
      </c>
      <c r="AO9202" s="61">
        <v>4.3503777748649429E-3</v>
      </c>
      <c r="AP9202" s="61">
        <v>7.607244424323191E-2</v>
      </c>
      <c r="AQ9202" s="62">
        <f t="shared" si="291"/>
        <v>0.99999999999999989</v>
      </c>
    </row>
    <row r="9203" spans="2:43" x14ac:dyDescent="0.25">
      <c r="B9203" s="64">
        <v>9191</v>
      </c>
      <c r="C9203" s="62">
        <v>0.20182533591244964</v>
      </c>
      <c r="D9203" s="62">
        <v>0.14684294656880761</v>
      </c>
      <c r="E9203" s="62">
        <v>3.1403745615241951E-2</v>
      </c>
      <c r="F9203" s="62">
        <v>4.6319189683734517E-2</v>
      </c>
      <c r="G9203" s="62">
        <v>6.0373830708749764E-2</v>
      </c>
      <c r="H9203" s="62">
        <v>0.10912734773858847</v>
      </c>
      <c r="I9203" s="62">
        <v>6.4221617434708042E-2</v>
      </c>
      <c r="J9203" s="62">
        <v>6.1774672295757303E-2</v>
      </c>
      <c r="K9203" s="62">
        <v>8.8977936355826057E-2</v>
      </c>
      <c r="L9203" s="62">
        <v>1.0154929377879304E-2</v>
      </c>
      <c r="M9203" s="62">
        <v>7.5826962732014169E-2</v>
      </c>
      <c r="N9203" s="62">
        <v>2.9979629250680605E-2</v>
      </c>
      <c r="O9203" s="62">
        <v>7.6211231732046039E-3</v>
      </c>
      <c r="P9203" s="62">
        <v>5.7305375445028672E-2</v>
      </c>
      <c r="Q9203" s="62">
        <v>0.12190689061435878</v>
      </c>
      <c r="R9203" s="62">
        <v>1.6125224986465278E-2</v>
      </c>
      <c r="S9203" s="62">
        <v>0.11777637264195549</v>
      </c>
      <c r="T9203" s="62">
        <v>0.10110515194580705</v>
      </c>
      <c r="U9203" s="62">
        <f t="shared" si="290"/>
        <v>1</v>
      </c>
      <c r="V9203" s="63"/>
      <c r="X9203" s="64">
        <v>9191</v>
      </c>
      <c r="Y9203" s="62">
        <v>0.17364459010827013</v>
      </c>
      <c r="Z9203" s="62">
        <v>0.28603903420719889</v>
      </c>
      <c r="AA9203" s="61">
        <v>6.2424322912111793E-2</v>
      </c>
      <c r="AB9203" s="61">
        <v>8.434688484224015E-2</v>
      </c>
      <c r="AC9203" s="61">
        <v>9.6998330342321484E-2</v>
      </c>
      <c r="AD9203" s="61">
        <v>0.11279692224836917</v>
      </c>
      <c r="AE9203" s="61">
        <v>0.10730652662609111</v>
      </c>
      <c r="AF9203" s="61">
        <v>2.6545259069132091E-2</v>
      </c>
      <c r="AG9203" s="61">
        <v>9.8230896548885296E-2</v>
      </c>
      <c r="AH9203" s="61">
        <v>3.0881628962254614E-2</v>
      </c>
      <c r="AI9203" s="61">
        <v>0.11159747252053073</v>
      </c>
      <c r="AJ9203" s="61">
        <v>8.4972613726513047E-2</v>
      </c>
      <c r="AK9203" s="61">
        <v>5.0275944997861019E-2</v>
      </c>
      <c r="AL9203" s="61">
        <v>6.0139130006185496E-2</v>
      </c>
      <c r="AM9203" s="61">
        <v>2.2867240715527391E-2</v>
      </c>
      <c r="AN9203" s="61">
        <v>1.4185664619195647E-2</v>
      </c>
      <c r="AO9203" s="61">
        <v>3.159952915493764E-2</v>
      </c>
      <c r="AP9203" s="61">
        <v>4.8316327078435119E-3</v>
      </c>
      <c r="AQ9203" s="62">
        <f t="shared" si="291"/>
        <v>1.0000000000000002</v>
      </c>
    </row>
    <row r="9204" spans="2:43" x14ac:dyDescent="0.25">
      <c r="B9204" s="64">
        <v>9192</v>
      </c>
      <c r="C9204" s="62">
        <v>0.20303995621019347</v>
      </c>
      <c r="D9204" s="62">
        <v>0.15666333022662782</v>
      </c>
      <c r="E9204" s="62">
        <v>0.10190706098820466</v>
      </c>
      <c r="F9204" s="62">
        <v>0.10918324419861471</v>
      </c>
      <c r="G9204" s="62">
        <v>9.3309082596084586E-2</v>
      </c>
      <c r="H9204" s="62">
        <v>0.10484079474994994</v>
      </c>
      <c r="I9204" s="62">
        <v>1.617658457060445E-2</v>
      </c>
      <c r="J9204" s="62">
        <v>3.3847833086191825E-2</v>
      </c>
      <c r="K9204" s="62">
        <v>4.2758576117008888E-2</v>
      </c>
      <c r="L9204" s="62">
        <v>2.7255440455948146E-2</v>
      </c>
      <c r="M9204" s="62">
        <v>9.0706407531833955E-2</v>
      </c>
      <c r="N9204" s="62">
        <v>8.7986127499364214E-2</v>
      </c>
      <c r="O9204" s="62">
        <v>1.3621394670003582E-2</v>
      </c>
      <c r="P9204" s="62">
        <v>0.10472735783198692</v>
      </c>
      <c r="Q9204" s="62">
        <v>5.3894408261133092E-2</v>
      </c>
      <c r="R9204" s="62">
        <v>1.4849589735496813E-2</v>
      </c>
      <c r="S9204" s="62">
        <v>5.0400498830135775E-2</v>
      </c>
      <c r="T9204" s="62">
        <v>5.453559887743873E-2</v>
      </c>
      <c r="U9204" s="62">
        <f t="shared" si="290"/>
        <v>1.0000000000000002</v>
      </c>
      <c r="V9204" s="63"/>
      <c r="X9204" s="64">
        <v>9192</v>
      </c>
      <c r="Y9204" s="62">
        <v>0.16700772715836587</v>
      </c>
      <c r="Z9204" s="62">
        <v>9.2564427988669484E-2</v>
      </c>
      <c r="AA9204" s="61">
        <v>6.5297049529552162E-2</v>
      </c>
      <c r="AB9204" s="61">
        <v>2.6533693821058205E-2</v>
      </c>
      <c r="AC9204" s="61">
        <v>1.4359680493707989E-2</v>
      </c>
      <c r="AD9204" s="61">
        <v>5.4376527099562172E-2</v>
      </c>
      <c r="AE9204" s="61">
        <v>0.10790965724011486</v>
      </c>
      <c r="AF9204" s="61">
        <v>5.1384866651545513E-2</v>
      </c>
      <c r="AG9204" s="61">
        <v>0.10682063263777669</v>
      </c>
      <c r="AH9204" s="61">
        <v>7.7528173977158388E-2</v>
      </c>
      <c r="AI9204" s="61">
        <v>0.10771248797135018</v>
      </c>
      <c r="AJ9204" s="61">
        <v>1.6423928379144168E-2</v>
      </c>
      <c r="AK9204" s="61">
        <v>3.7431496326278506E-2</v>
      </c>
      <c r="AL9204" s="61">
        <v>1.6817985448810541E-2</v>
      </c>
      <c r="AM9204" s="61">
        <v>5.2153642134618608E-2</v>
      </c>
      <c r="AN9204" s="61">
        <v>9.1015371684179169E-2</v>
      </c>
      <c r="AO9204" s="61">
        <v>4.8259511571869709E-2</v>
      </c>
      <c r="AP9204" s="61">
        <v>0.12597529503327304</v>
      </c>
      <c r="AQ9204" s="62">
        <f t="shared" si="291"/>
        <v>0.99999999999999978</v>
      </c>
    </row>
    <row r="9205" spans="2:43" x14ac:dyDescent="0.25">
      <c r="B9205" s="64">
        <v>9193</v>
      </c>
      <c r="C9205" s="62">
        <v>0.20152611800819639</v>
      </c>
      <c r="D9205" s="62">
        <v>0.12757637714413397</v>
      </c>
      <c r="E9205" s="62">
        <v>8.8132845032750248E-2</v>
      </c>
      <c r="F9205" s="62">
        <v>8.9440028919788361E-2</v>
      </c>
      <c r="G9205" s="62">
        <v>4.0175595969589466E-2</v>
      </c>
      <c r="H9205" s="62">
        <v>3.2478171079013421E-2</v>
      </c>
      <c r="I9205" s="62">
        <v>8.1108538078707923E-2</v>
      </c>
      <c r="J9205" s="62">
        <v>9.779064511612251E-2</v>
      </c>
      <c r="K9205" s="62">
        <v>3.2717756205105186E-3</v>
      </c>
      <c r="L9205" s="62">
        <v>8.7242042343216614E-2</v>
      </c>
      <c r="M9205" s="62">
        <v>3.4767388595372858E-2</v>
      </c>
      <c r="N9205" s="62">
        <v>0.10428554235505746</v>
      </c>
      <c r="O9205" s="62">
        <v>6.7800931365365275E-2</v>
      </c>
      <c r="P9205" s="62">
        <v>5.7139468223392477E-2</v>
      </c>
      <c r="Q9205" s="62">
        <v>8.6632630904222033E-2</v>
      </c>
      <c r="R9205" s="62">
        <v>7.1281325254867134E-2</v>
      </c>
      <c r="S9205" s="62">
        <v>2.0214854946088903E-2</v>
      </c>
      <c r="T9205" s="62">
        <v>3.8238216195934725E-2</v>
      </c>
      <c r="U9205" s="62">
        <f t="shared" si="290"/>
        <v>0.99999999999999989</v>
      </c>
      <c r="V9205" s="63"/>
      <c r="X9205" s="64">
        <v>9193</v>
      </c>
      <c r="Y9205" s="62">
        <v>0.17991824525895353</v>
      </c>
      <c r="Z9205" s="62">
        <v>0.32916541879984018</v>
      </c>
      <c r="AA9205" s="61">
        <v>7.3043130164371197E-3</v>
      </c>
      <c r="AB9205" s="61">
        <v>9.708418580339237E-2</v>
      </c>
      <c r="AC9205" s="61">
        <v>0.10228660579866466</v>
      </c>
      <c r="AD9205" s="61">
        <v>7.5934689636722105E-4</v>
      </c>
      <c r="AE9205" s="61">
        <v>0.11171888573250703</v>
      </c>
      <c r="AF9205" s="61">
        <v>4.7603161747857003E-2</v>
      </c>
      <c r="AG9205" s="61">
        <v>6.8820250215223838E-2</v>
      </c>
      <c r="AH9205" s="61">
        <v>0.11063250677680878</v>
      </c>
      <c r="AI9205" s="61">
        <v>0.11047732599190953</v>
      </c>
      <c r="AJ9205" s="61">
        <v>4.3590922048855847E-2</v>
      </c>
      <c r="AK9205" s="61">
        <v>8.7800206568103792E-2</v>
      </c>
      <c r="AL9205" s="61">
        <v>2.2171896223555795E-2</v>
      </c>
      <c r="AM9205" s="61">
        <v>0.11795823850907738</v>
      </c>
      <c r="AN9205" s="61">
        <v>1.7163050663701444E-2</v>
      </c>
      <c r="AO9205" s="61">
        <v>1.19177296531524E-2</v>
      </c>
      <c r="AP9205" s="61">
        <v>4.2711374354385795E-2</v>
      </c>
      <c r="AQ9205" s="62">
        <f t="shared" si="291"/>
        <v>1</v>
      </c>
    </row>
    <row r="9206" spans="2:43" x14ac:dyDescent="0.25">
      <c r="B9206" s="64">
        <v>9194</v>
      </c>
      <c r="C9206" s="62">
        <v>0.20859129038690147</v>
      </c>
      <c r="D9206" s="62">
        <v>0.16299917610469883</v>
      </c>
      <c r="E9206" s="62">
        <v>3.5245212848926025E-2</v>
      </c>
      <c r="F9206" s="62">
        <v>2.3358176534014986E-2</v>
      </c>
      <c r="G9206" s="62">
        <v>7.964202810709628E-2</v>
      </c>
      <c r="H9206" s="62">
        <v>8.9952521802224197E-2</v>
      </c>
      <c r="I9206" s="62">
        <v>3.1668968611987099E-2</v>
      </c>
      <c r="J9206" s="62">
        <v>0.11352964339593785</v>
      </c>
      <c r="K9206" s="62">
        <v>6.5737189229175111E-2</v>
      </c>
      <c r="L9206" s="62">
        <v>9.965888722922904E-2</v>
      </c>
      <c r="M9206" s="62">
        <v>1.4069290292935169E-2</v>
      </c>
      <c r="N9206" s="62">
        <v>0.10946144663235663</v>
      </c>
      <c r="O9206" s="62">
        <v>6.0424639592972881E-2</v>
      </c>
      <c r="P9206" s="62">
        <v>3.6307445630188735E-2</v>
      </c>
      <c r="Q9206" s="62">
        <v>8.0194490762237114E-2</v>
      </c>
      <c r="R9206" s="62">
        <v>0.10019127217999851</v>
      </c>
      <c r="S9206" s="62">
        <v>5.1832651742384439E-2</v>
      </c>
      <c r="T9206" s="62">
        <v>8.7261354083356113E-3</v>
      </c>
      <c r="U9206" s="62">
        <f t="shared" si="290"/>
        <v>0.99999999999999956</v>
      </c>
      <c r="V9206" s="63"/>
      <c r="X9206" s="64">
        <v>9194</v>
      </c>
      <c r="Y9206" s="62">
        <v>0.19966789556372025</v>
      </c>
      <c r="Z9206" s="62">
        <v>0.33799940799510492</v>
      </c>
      <c r="AA9206" s="61">
        <v>0.10157802978284144</v>
      </c>
      <c r="AB9206" s="61">
        <v>9.1773298958506E-2</v>
      </c>
      <c r="AC9206" s="61">
        <v>0.10988286678642697</v>
      </c>
      <c r="AD9206" s="61">
        <v>6.6818137910942136E-3</v>
      </c>
      <c r="AE9206" s="61">
        <v>0.10777055421913825</v>
      </c>
      <c r="AF9206" s="61">
        <v>8.4864869508770743E-2</v>
      </c>
      <c r="AG9206" s="61">
        <v>1.5463219136123713E-2</v>
      </c>
      <c r="AH9206" s="61">
        <v>7.1594734937184504E-2</v>
      </c>
      <c r="AI9206" s="61">
        <v>2.6746385485722248E-2</v>
      </c>
      <c r="AJ9206" s="61">
        <v>4.924714703074877E-2</v>
      </c>
      <c r="AK9206" s="61">
        <v>7.3075061738037433E-2</v>
      </c>
      <c r="AL9206" s="61">
        <v>6.1744853044291607E-2</v>
      </c>
      <c r="AM9206" s="61">
        <v>1.1324402671927809E-2</v>
      </c>
      <c r="AN9206" s="61">
        <v>0.102508725735741</v>
      </c>
      <c r="AO9206" s="61">
        <v>8.4487135064108335E-2</v>
      </c>
      <c r="AP9206" s="61">
        <v>1.256902109336837E-3</v>
      </c>
      <c r="AQ9206" s="62">
        <f t="shared" si="291"/>
        <v>0.99999999999999978</v>
      </c>
    </row>
    <row r="9207" spans="2:43" x14ac:dyDescent="0.25">
      <c r="B9207" s="64">
        <v>9195</v>
      </c>
      <c r="C9207" s="62">
        <v>0.205543969307317</v>
      </c>
      <c r="D9207" s="62">
        <v>0.14714383872723588</v>
      </c>
      <c r="E9207" s="62">
        <v>9.4438776268023425E-2</v>
      </c>
      <c r="F9207" s="62">
        <v>6.4674833321899133E-2</v>
      </c>
      <c r="G9207" s="62">
        <v>1.833378462872003E-2</v>
      </c>
      <c r="H9207" s="62">
        <v>8.4639525400383275E-2</v>
      </c>
      <c r="I9207" s="62">
        <v>5.1534788161160618E-2</v>
      </c>
      <c r="J9207" s="62">
        <v>0.10551722542962644</v>
      </c>
      <c r="K9207" s="62">
        <v>4.5407288318490689E-2</v>
      </c>
      <c r="L9207" s="62">
        <v>3.2890501185297134E-2</v>
      </c>
      <c r="M9207" s="62">
        <v>6.1879165844896208E-2</v>
      </c>
      <c r="N9207" s="62">
        <v>0.11852639114508165</v>
      </c>
      <c r="O9207" s="62">
        <v>7.0939487408102839E-2</v>
      </c>
      <c r="P9207" s="62">
        <v>1.6402512476682018E-2</v>
      </c>
      <c r="Q9207" s="62">
        <v>2.0600685582552018E-2</v>
      </c>
      <c r="R9207" s="62">
        <v>6.0697561504216506E-2</v>
      </c>
      <c r="S9207" s="62">
        <v>0.10105713024219987</v>
      </c>
      <c r="T9207" s="62">
        <v>5.2460343082668122E-2</v>
      </c>
      <c r="U9207" s="62">
        <f t="shared" si="290"/>
        <v>0.99999999999999989</v>
      </c>
      <c r="V9207" s="63"/>
      <c r="X9207" s="64">
        <v>9195</v>
      </c>
      <c r="Y9207" s="62">
        <v>0.17227994545930878</v>
      </c>
      <c r="Z9207" s="62">
        <v>0.23505838920214511</v>
      </c>
      <c r="AA9207" s="61">
        <v>7.7340455186466761E-2</v>
      </c>
      <c r="AB9207" s="61">
        <v>7.6040277196710387E-2</v>
      </c>
      <c r="AC9207" s="61">
        <v>8.9645954914963757E-2</v>
      </c>
      <c r="AD9207" s="61">
        <v>0.14230841857625193</v>
      </c>
      <c r="AE9207" s="61">
        <v>9.7596138294761936E-2</v>
      </c>
      <c r="AF9207" s="61">
        <v>7.7256023479728236E-2</v>
      </c>
      <c r="AG9207" s="61">
        <v>4.7654520099542543E-3</v>
      </c>
      <c r="AH9207" s="61">
        <v>2.7172279016010627E-2</v>
      </c>
      <c r="AI9207" s="61">
        <v>0.12708803057204332</v>
      </c>
      <c r="AJ9207" s="61">
        <v>3.7338407257654867E-2</v>
      </c>
      <c r="AK9207" s="61">
        <v>1.795149908937879E-3</v>
      </c>
      <c r="AL9207" s="61">
        <v>1.2066454136563475E-2</v>
      </c>
      <c r="AM9207" s="61">
        <v>7.8824086328911344E-2</v>
      </c>
      <c r="AN9207" s="61">
        <v>0.12009810702489442</v>
      </c>
      <c r="AO9207" s="61">
        <v>1.1465465644335303E-2</v>
      </c>
      <c r="AP9207" s="61">
        <v>1.9199300451811549E-2</v>
      </c>
      <c r="AQ9207" s="62">
        <f t="shared" si="291"/>
        <v>1.0000000000000002</v>
      </c>
    </row>
    <row r="9208" spans="2:43" x14ac:dyDescent="0.25">
      <c r="B9208" s="64">
        <v>9196</v>
      </c>
      <c r="C9208" s="62">
        <v>0.21640760076025423</v>
      </c>
      <c r="D9208" s="62">
        <v>0.12142883869984969</v>
      </c>
      <c r="E9208" s="62">
        <v>7.856820830227125E-2</v>
      </c>
      <c r="F9208" s="62">
        <v>6.2102945232134582E-2</v>
      </c>
      <c r="G9208" s="62">
        <v>7.1720110204495466E-2</v>
      </c>
      <c r="H9208" s="62">
        <v>1.5601745250705883E-2</v>
      </c>
      <c r="I9208" s="62">
        <v>1.6630193407888773E-2</v>
      </c>
      <c r="J9208" s="62">
        <v>9.5161041470491745E-2</v>
      </c>
      <c r="K9208" s="62">
        <v>1.731229245304558E-2</v>
      </c>
      <c r="L9208" s="62">
        <v>8.4353144350861373E-2</v>
      </c>
      <c r="M9208" s="62">
        <v>7.6241271919748735E-2</v>
      </c>
      <c r="N9208" s="62">
        <v>0.10328908618979173</v>
      </c>
      <c r="O9208" s="62">
        <v>1.8199340138307412E-2</v>
      </c>
      <c r="P9208" s="62">
        <v>8.6958070362850748E-2</v>
      </c>
      <c r="Q9208" s="62">
        <v>9.611860422823916E-2</v>
      </c>
      <c r="R9208" s="62">
        <v>5.0111210508236945E-3</v>
      </c>
      <c r="S9208" s="62">
        <v>5.2724486717540688E-2</v>
      </c>
      <c r="T9208" s="62">
        <v>0.12000833872080317</v>
      </c>
      <c r="U9208" s="62">
        <f t="shared" si="290"/>
        <v>1</v>
      </c>
      <c r="V9208" s="63"/>
      <c r="X9208" s="64">
        <v>9196</v>
      </c>
      <c r="Y9208" s="62">
        <v>0.18901002657446433</v>
      </c>
      <c r="Z9208" s="62">
        <v>0.25944136373909205</v>
      </c>
      <c r="AA9208" s="61">
        <v>0.10101903761457866</v>
      </c>
      <c r="AB9208" s="61">
        <v>3.9712776278678502E-2</v>
      </c>
      <c r="AC9208" s="61">
        <v>7.98790651396762E-2</v>
      </c>
      <c r="AD9208" s="61">
        <v>4.467247343866456E-2</v>
      </c>
      <c r="AE9208" s="61">
        <v>0.10840290034878911</v>
      </c>
      <c r="AF9208" s="61">
        <v>6.5831760955915641E-2</v>
      </c>
      <c r="AG9208" s="61">
        <v>0.11795226274479495</v>
      </c>
      <c r="AH9208" s="61">
        <v>3.7090703915418186E-3</v>
      </c>
      <c r="AI9208" s="61">
        <v>5.7715651094737946E-2</v>
      </c>
      <c r="AJ9208" s="61">
        <v>2.3462536793804813E-2</v>
      </c>
      <c r="AK9208" s="61">
        <v>8.0201560037644171E-2</v>
      </c>
      <c r="AL9208" s="61">
        <v>6.0485696678509691E-2</v>
      </c>
      <c r="AM9208" s="61">
        <v>2.7910360958608878E-2</v>
      </c>
      <c r="AN9208" s="61">
        <v>4.1932770397257825E-2</v>
      </c>
      <c r="AO9208" s="61">
        <v>7.1823126079859065E-2</v>
      </c>
      <c r="AP9208" s="61">
        <v>7.5288951046938238E-2</v>
      </c>
      <c r="AQ9208" s="62">
        <f t="shared" si="291"/>
        <v>1</v>
      </c>
    </row>
    <row r="9209" spans="2:43" x14ac:dyDescent="0.25">
      <c r="B9209" s="64">
        <v>9197</v>
      </c>
      <c r="C9209" s="62">
        <v>0.21024687549923968</v>
      </c>
      <c r="D9209" s="62">
        <v>0.1565302428397789</v>
      </c>
      <c r="E9209" s="62">
        <v>8.9420327282415557E-2</v>
      </c>
      <c r="F9209" s="62">
        <v>1.4391246783031957E-2</v>
      </c>
      <c r="G9209" s="62">
        <v>3.2862855342609992E-2</v>
      </c>
      <c r="H9209" s="62">
        <v>1.6035204560979146E-2</v>
      </c>
      <c r="I9209" s="62">
        <v>6.4136602685343908E-2</v>
      </c>
      <c r="J9209" s="62">
        <v>8.5566703605511454E-2</v>
      </c>
      <c r="K9209" s="62">
        <v>0.16971980927053962</v>
      </c>
      <c r="L9209" s="62">
        <v>9.0543112908814963E-2</v>
      </c>
      <c r="M9209" s="62">
        <v>8.07378092885431E-2</v>
      </c>
      <c r="N9209" s="62">
        <v>6.6246827580417278E-2</v>
      </c>
      <c r="O9209" s="62">
        <v>0.10854684122824312</v>
      </c>
      <c r="P9209" s="62">
        <v>2.0163134330261658E-2</v>
      </c>
      <c r="Q9209" s="62">
        <v>9.9584116007758308E-2</v>
      </c>
      <c r="R9209" s="62">
        <v>2.4980708264530336E-2</v>
      </c>
      <c r="S9209" s="62">
        <v>5.4542255131908863E-4</v>
      </c>
      <c r="T9209" s="62">
        <v>3.6519278309680582E-2</v>
      </c>
      <c r="U9209" s="62">
        <f t="shared" si="290"/>
        <v>1</v>
      </c>
      <c r="V9209" s="63"/>
      <c r="X9209" s="64">
        <v>9197</v>
      </c>
      <c r="Y9209" s="62">
        <v>0.16665000047923736</v>
      </c>
      <c r="Z9209" s="62">
        <v>0.19880135062389234</v>
      </c>
      <c r="AA9209" s="61">
        <v>9.116707028491236E-2</v>
      </c>
      <c r="AB9209" s="61">
        <v>4.946157270017161E-2</v>
      </c>
      <c r="AC9209" s="61">
        <v>5.3495178511381365E-2</v>
      </c>
      <c r="AD9209" s="61">
        <v>7.2233974969366149E-2</v>
      </c>
      <c r="AE9209" s="61">
        <v>6.7590859997977856E-2</v>
      </c>
      <c r="AF9209" s="61">
        <v>2.6545871156675671E-2</v>
      </c>
      <c r="AG9209" s="61">
        <v>3.5086480027255312E-2</v>
      </c>
      <c r="AH9209" s="61">
        <v>1.1896881165318699E-2</v>
      </c>
      <c r="AI9209" s="61">
        <v>7.3593992983298273E-2</v>
      </c>
      <c r="AJ9209" s="61">
        <v>9.471548988785089E-2</v>
      </c>
      <c r="AK9209" s="61">
        <v>8.5004086754679645E-2</v>
      </c>
      <c r="AL9209" s="61">
        <v>3.9314621795292423E-2</v>
      </c>
      <c r="AM9209" s="61">
        <v>6.7577432683914002E-2</v>
      </c>
      <c r="AN9209" s="61">
        <v>4.4458700782684477E-2</v>
      </c>
      <c r="AO9209" s="61">
        <v>0.11227412756495006</v>
      </c>
      <c r="AP9209" s="61">
        <v>7.5583658734271364E-2</v>
      </c>
      <c r="AQ9209" s="62">
        <f t="shared" si="291"/>
        <v>1</v>
      </c>
    </row>
    <row r="9210" spans="2:43" x14ac:dyDescent="0.25">
      <c r="B9210" s="64">
        <v>9198</v>
      </c>
      <c r="C9210" s="62">
        <v>0.21004111990047977</v>
      </c>
      <c r="D9210" s="62">
        <v>0.1767517943817859</v>
      </c>
      <c r="E9210" s="62">
        <v>2.6434928658760855E-2</v>
      </c>
      <c r="F9210" s="62">
        <v>0.10433812873163545</v>
      </c>
      <c r="G9210" s="62">
        <v>0.13621084668815753</v>
      </c>
      <c r="H9210" s="62">
        <v>4.4422640486392447E-2</v>
      </c>
      <c r="I9210" s="62">
        <v>5.1197220444764178E-2</v>
      </c>
      <c r="J9210" s="62">
        <v>2.9590275940982565E-2</v>
      </c>
      <c r="K9210" s="62">
        <v>5.7987366185507559E-2</v>
      </c>
      <c r="L9210" s="62">
        <v>2.6251658654725431E-2</v>
      </c>
      <c r="M9210" s="62">
        <v>6.8252691637743113E-2</v>
      </c>
      <c r="N9210" s="62">
        <v>1.7030801202657538E-2</v>
      </c>
      <c r="O9210" s="62">
        <v>4.0694726515192153E-2</v>
      </c>
      <c r="P9210" s="62">
        <v>0.11292696874630073</v>
      </c>
      <c r="Q9210" s="62">
        <v>6.079150942965679E-2</v>
      </c>
      <c r="R9210" s="62">
        <v>0.12713229272589693</v>
      </c>
      <c r="S9210" s="62">
        <v>2.4975660844143398E-2</v>
      </c>
      <c r="T9210" s="62">
        <v>7.1762283107483282E-2</v>
      </c>
      <c r="U9210" s="62">
        <f t="shared" si="290"/>
        <v>1</v>
      </c>
      <c r="V9210" s="63"/>
      <c r="X9210" s="64">
        <v>9198</v>
      </c>
      <c r="Y9210" s="62">
        <v>0.16953396982538949</v>
      </c>
      <c r="Z9210" s="62">
        <v>0.14454640486745635</v>
      </c>
      <c r="AA9210" s="61">
        <v>5.8791243403910419E-2</v>
      </c>
      <c r="AB9210" s="61">
        <v>4.9368012431155621E-2</v>
      </c>
      <c r="AC9210" s="61">
        <v>3.6997538630702854E-2</v>
      </c>
      <c r="AD9210" s="61">
        <v>5.0681465308476236E-3</v>
      </c>
      <c r="AE9210" s="61">
        <v>6.7402918550270946E-2</v>
      </c>
      <c r="AF9210" s="61">
        <v>5.7841278158511956E-2</v>
      </c>
      <c r="AG9210" s="61">
        <v>9.1886190316803326E-2</v>
      </c>
      <c r="AH9210" s="61">
        <v>0.10251940765889973</v>
      </c>
      <c r="AI9210" s="61">
        <v>9.1781075440209525E-2</v>
      </c>
      <c r="AJ9210" s="61">
        <v>1.0302291436650901E-2</v>
      </c>
      <c r="AK9210" s="61">
        <v>3.1760207042771084E-2</v>
      </c>
      <c r="AL9210" s="61">
        <v>0.10414904682939936</v>
      </c>
      <c r="AM9210" s="61">
        <v>9.4028461077846182E-2</v>
      </c>
      <c r="AN9210" s="61">
        <v>9.5640380632291244E-2</v>
      </c>
      <c r="AO9210" s="61">
        <v>3.1325549851218423E-2</v>
      </c>
      <c r="AP9210" s="61">
        <v>7.1138252008510733E-2</v>
      </c>
      <c r="AQ9210" s="62">
        <f t="shared" si="291"/>
        <v>0.99999999999999989</v>
      </c>
    </row>
    <row r="9211" spans="2:43" x14ac:dyDescent="0.25">
      <c r="B9211" s="64">
        <v>9199</v>
      </c>
      <c r="C9211" s="62">
        <v>0.20900291551532915</v>
      </c>
      <c r="D9211" s="62">
        <v>0.11328669226997735</v>
      </c>
      <c r="E9211" s="62">
        <v>1.5300166396484105E-2</v>
      </c>
      <c r="F9211" s="62">
        <v>5.8878964627022835E-2</v>
      </c>
      <c r="G9211" s="62">
        <v>2.8850608120362182E-2</v>
      </c>
      <c r="H9211" s="62">
        <v>2.0445951342693312E-2</v>
      </c>
      <c r="I9211" s="62">
        <v>0.10793447846644197</v>
      </c>
      <c r="J9211" s="62">
        <v>0.12723790611817123</v>
      </c>
      <c r="K9211" s="62">
        <v>2.0818525649366225E-2</v>
      </c>
      <c r="L9211" s="62">
        <v>0.11705560757879041</v>
      </c>
      <c r="M9211" s="62">
        <v>6.8609155634834273E-2</v>
      </c>
      <c r="N9211" s="62">
        <v>0.10932917637892377</v>
      </c>
      <c r="O9211" s="62">
        <v>8.2487100736099439E-2</v>
      </c>
      <c r="P9211" s="62">
        <v>5.008170533663743E-2</v>
      </c>
      <c r="Q9211" s="62">
        <v>3.6555759914718829E-2</v>
      </c>
      <c r="R9211" s="62">
        <v>6.8905881954071352E-2</v>
      </c>
      <c r="S9211" s="62">
        <v>7.6228375313320423E-4</v>
      </c>
      <c r="T9211" s="62">
        <v>8.67467279922495E-2</v>
      </c>
      <c r="U9211" s="62">
        <f t="shared" si="290"/>
        <v>1.0000000000000002</v>
      </c>
      <c r="V9211" s="63"/>
      <c r="X9211" s="64">
        <v>9199</v>
      </c>
      <c r="Y9211" s="62">
        <v>0.17646832569066515</v>
      </c>
      <c r="Z9211" s="62">
        <v>0.19486928830418893</v>
      </c>
      <c r="AA9211" s="61">
        <v>9.1341680957882074E-2</v>
      </c>
      <c r="AB9211" s="61">
        <v>4.1474491345835605E-2</v>
      </c>
      <c r="AC9211" s="61">
        <v>2.764098185779151E-2</v>
      </c>
      <c r="AD9211" s="61">
        <v>5.8606099219478895E-2</v>
      </c>
      <c r="AE9211" s="61">
        <v>2.7020041137887633E-2</v>
      </c>
      <c r="AF9211" s="61">
        <v>0.13849861812564196</v>
      </c>
      <c r="AG9211" s="61">
        <v>1.8861443212294205E-2</v>
      </c>
      <c r="AH9211" s="61">
        <v>7.3818390541602691E-2</v>
      </c>
      <c r="AI9211" s="61">
        <v>3.5348432466809965E-2</v>
      </c>
      <c r="AJ9211" s="61">
        <v>4.3143887248318219E-3</v>
      </c>
      <c r="AK9211" s="61">
        <v>0.13440885689868509</v>
      </c>
      <c r="AL9211" s="61">
        <v>6.5069516549087186E-2</v>
      </c>
      <c r="AM9211" s="61">
        <v>0.12043956951810529</v>
      </c>
      <c r="AN9211" s="61">
        <v>0.13916394470679247</v>
      </c>
      <c r="AO9211" s="61">
        <v>2.0321378246700997E-2</v>
      </c>
      <c r="AP9211" s="61">
        <v>3.6721664905726174E-3</v>
      </c>
      <c r="AQ9211" s="62">
        <f t="shared" si="291"/>
        <v>1</v>
      </c>
    </row>
    <row r="9212" spans="2:43" x14ac:dyDescent="0.25">
      <c r="B9212" s="64">
        <v>9200</v>
      </c>
      <c r="C9212" s="62">
        <v>0.18832605306618053</v>
      </c>
      <c r="D9212" s="62">
        <v>0.14922670479410671</v>
      </c>
      <c r="E9212" s="62">
        <v>0.10432061727033543</v>
      </c>
      <c r="F9212" s="62">
        <v>5.7777715091626922E-2</v>
      </c>
      <c r="G9212" s="62">
        <v>5.3388199338791034E-2</v>
      </c>
      <c r="H9212" s="62">
        <v>8.9094491223963998E-2</v>
      </c>
      <c r="I9212" s="62">
        <v>9.3279795579715316E-2</v>
      </c>
      <c r="J9212" s="62">
        <v>3.0965778471380681E-3</v>
      </c>
      <c r="K9212" s="62">
        <v>5.402559857822227E-2</v>
      </c>
      <c r="L9212" s="62">
        <v>3.1997845397637059E-2</v>
      </c>
      <c r="M9212" s="62">
        <v>3.8707396582986761E-2</v>
      </c>
      <c r="N9212" s="62">
        <v>5.7959219628668186E-2</v>
      </c>
      <c r="O9212" s="62">
        <v>5.4784578529694351E-2</v>
      </c>
      <c r="P9212" s="62">
        <v>1.9670597977988914E-2</v>
      </c>
      <c r="Q9212" s="62">
        <v>9.9577968689087928E-2</v>
      </c>
      <c r="R9212" s="62">
        <v>8.6342010493792976E-2</v>
      </c>
      <c r="S9212" s="62">
        <v>7.5560267165350442E-2</v>
      </c>
      <c r="T9212" s="62">
        <v>8.0417120605000447E-2</v>
      </c>
      <c r="U9212" s="62">
        <f t="shared" si="290"/>
        <v>1.0000000000000002</v>
      </c>
      <c r="V9212" s="63"/>
      <c r="X9212" s="64">
        <v>9200</v>
      </c>
      <c r="Y9212" s="62">
        <v>0.19244980859777622</v>
      </c>
      <c r="Z9212" s="62">
        <v>0.23031214100378081</v>
      </c>
      <c r="AA9212" s="61">
        <v>6.5921146810213563E-2</v>
      </c>
      <c r="AB9212" s="61">
        <v>9.984178536617995E-2</v>
      </c>
      <c r="AC9212" s="61">
        <v>4.5975693068020275E-2</v>
      </c>
      <c r="AD9212" s="61">
        <v>4.3253498671255289E-2</v>
      </c>
      <c r="AE9212" s="61">
        <v>2.3334814031736553E-2</v>
      </c>
      <c r="AF9212" s="61">
        <v>0.10386285826740473</v>
      </c>
      <c r="AG9212" s="61">
        <v>6.6554334382299102E-2</v>
      </c>
      <c r="AH9212" s="61">
        <v>3.675676188777113E-3</v>
      </c>
      <c r="AI9212" s="61">
        <v>8.0798343370824172E-2</v>
      </c>
      <c r="AJ9212" s="61">
        <v>3.9905301167128322E-2</v>
      </c>
      <c r="AK9212" s="61">
        <v>9.1505591390691254E-2</v>
      </c>
      <c r="AL9212" s="61">
        <v>5.630699477801885E-2</v>
      </c>
      <c r="AM9212" s="61">
        <v>3.4237148152293118E-5</v>
      </c>
      <c r="AN9212" s="61">
        <v>0.10239456771106012</v>
      </c>
      <c r="AO9212" s="61">
        <v>8.0805397775795151E-2</v>
      </c>
      <c r="AP9212" s="61">
        <v>9.5829759872443243E-2</v>
      </c>
      <c r="AQ9212" s="62">
        <f t="shared" si="291"/>
        <v>0.99999999999999989</v>
      </c>
    </row>
    <row r="9213" spans="2:43" x14ac:dyDescent="0.25">
      <c r="B9213" s="64">
        <v>9201</v>
      </c>
      <c r="C9213" s="62">
        <v>0.20228362776657155</v>
      </c>
      <c r="D9213" s="62">
        <v>0.13115244586759195</v>
      </c>
      <c r="E9213" s="62">
        <v>5.9648194459354854E-2</v>
      </c>
      <c r="F9213" s="62">
        <v>3.886054096500397E-3</v>
      </c>
      <c r="G9213" s="62">
        <v>1.6888475678589653E-2</v>
      </c>
      <c r="H9213" s="62">
        <v>4.4161636504046427E-2</v>
      </c>
      <c r="I9213" s="62">
        <v>1.2865556733300889E-2</v>
      </c>
      <c r="J9213" s="62">
        <v>7.5280021120598964E-2</v>
      </c>
      <c r="K9213" s="62">
        <v>0.10736363124928554</v>
      </c>
      <c r="L9213" s="62">
        <v>2.3891000458878823E-2</v>
      </c>
      <c r="M9213" s="62">
        <v>5.0145488992491626E-2</v>
      </c>
      <c r="N9213" s="62">
        <v>0.12007093925906058</v>
      </c>
      <c r="O9213" s="62">
        <v>3.8619992348911607E-2</v>
      </c>
      <c r="P9213" s="62">
        <v>0.13415258764503823</v>
      </c>
      <c r="Q9213" s="62">
        <v>4.4478638637322952E-2</v>
      </c>
      <c r="R9213" s="62">
        <v>0.10272561882685022</v>
      </c>
      <c r="S9213" s="62">
        <v>9.1354219894593663E-2</v>
      </c>
      <c r="T9213" s="62">
        <v>7.4467944095175376E-2</v>
      </c>
      <c r="U9213" s="62">
        <f t="shared" si="290"/>
        <v>0.99999999999999978</v>
      </c>
      <c r="V9213" s="63"/>
      <c r="X9213" s="64">
        <v>9201</v>
      </c>
      <c r="Y9213" s="62">
        <v>0.16670323188262881</v>
      </c>
      <c r="Z9213" s="62">
        <v>0.16160303640142079</v>
      </c>
      <c r="AA9213" s="61">
        <v>5.8486757676829246E-2</v>
      </c>
      <c r="AB9213" s="61">
        <v>8.8762516750950801E-2</v>
      </c>
      <c r="AC9213" s="61">
        <v>1.8430387818726392E-2</v>
      </c>
      <c r="AD9213" s="61">
        <v>9.9321542282329922E-2</v>
      </c>
      <c r="AE9213" s="61">
        <v>7.1515041440813915E-2</v>
      </c>
      <c r="AF9213" s="61">
        <v>6.3685489158876826E-2</v>
      </c>
      <c r="AG9213" s="61">
        <v>9.2923687374600258E-3</v>
      </c>
      <c r="AH9213" s="61">
        <v>9.5984832886418334E-2</v>
      </c>
      <c r="AI9213" s="61">
        <v>8.5518696174715483E-2</v>
      </c>
      <c r="AJ9213" s="61">
        <v>3.4132718350666979E-3</v>
      </c>
      <c r="AK9213" s="61">
        <v>9.7844304043455232E-2</v>
      </c>
      <c r="AL9213" s="61">
        <v>6.8360840511971901E-2</v>
      </c>
      <c r="AM9213" s="61">
        <v>9.9120203470064606E-3</v>
      </c>
      <c r="AN9213" s="61">
        <v>0.10048086955565555</v>
      </c>
      <c r="AO9213" s="61">
        <v>2.4581118562954255E-2</v>
      </c>
      <c r="AP9213" s="61">
        <v>0.10440994221676908</v>
      </c>
      <c r="AQ9213" s="62">
        <f t="shared" si="291"/>
        <v>1</v>
      </c>
    </row>
    <row r="9214" spans="2:43" x14ac:dyDescent="0.25">
      <c r="B9214" s="64">
        <v>9202</v>
      </c>
      <c r="C9214" s="62">
        <v>0.18929148907581164</v>
      </c>
      <c r="D9214" s="62">
        <v>0.12746753058312432</v>
      </c>
      <c r="E9214" s="62">
        <v>4.5874572011713362E-2</v>
      </c>
      <c r="F9214" s="62">
        <v>0.1058313676410704</v>
      </c>
      <c r="G9214" s="62">
        <v>4.287470640777067E-2</v>
      </c>
      <c r="H9214" s="62">
        <v>8.9787004250034635E-2</v>
      </c>
      <c r="I9214" s="62">
        <v>0.10418924168773905</v>
      </c>
      <c r="J9214" s="62">
        <v>4.0255995292798115E-2</v>
      </c>
      <c r="K9214" s="62">
        <v>6.293340089928226E-2</v>
      </c>
      <c r="L9214" s="62">
        <v>6.5606110663132725E-2</v>
      </c>
      <c r="M9214" s="62">
        <v>1.3442746919726795E-2</v>
      </c>
      <c r="N9214" s="62">
        <v>2.4093757988167777E-2</v>
      </c>
      <c r="O9214" s="62">
        <v>1.5045659416783652E-2</v>
      </c>
      <c r="P9214" s="62">
        <v>0.11652221736699556</v>
      </c>
      <c r="Q9214" s="62">
        <v>7.9873623404417907E-2</v>
      </c>
      <c r="R9214" s="62">
        <v>8.0627578890254362E-2</v>
      </c>
      <c r="S9214" s="62">
        <v>5.0112431625485163E-2</v>
      </c>
      <c r="T9214" s="62">
        <v>6.2929585534627339E-2</v>
      </c>
      <c r="U9214" s="62">
        <f t="shared" si="290"/>
        <v>0.99999999999999978</v>
      </c>
      <c r="V9214" s="63"/>
      <c r="X9214" s="64">
        <v>9202</v>
      </c>
      <c r="Y9214" s="62">
        <v>0.18459966179581019</v>
      </c>
      <c r="Z9214" s="62">
        <v>0.2981889399458108</v>
      </c>
      <c r="AA9214" s="61">
        <v>5.0849251348177374E-2</v>
      </c>
      <c r="AB9214" s="61">
        <v>9.3628417184658475E-2</v>
      </c>
      <c r="AC9214" s="61">
        <v>8.9983539404740978E-2</v>
      </c>
      <c r="AD9214" s="61">
        <v>6.8100878343816756E-2</v>
      </c>
      <c r="AE9214" s="61">
        <v>6.7506483478496623E-2</v>
      </c>
      <c r="AF9214" s="61">
        <v>8.0788579584144565E-2</v>
      </c>
      <c r="AG9214" s="61">
        <v>7.8635085234889976E-2</v>
      </c>
      <c r="AH9214" s="61">
        <v>8.7583368231155936E-2</v>
      </c>
      <c r="AI9214" s="61">
        <v>4.5405274164900353E-2</v>
      </c>
      <c r="AJ9214" s="61">
        <v>5.6188345863276059E-3</v>
      </c>
      <c r="AK9214" s="61">
        <v>8.182516538541805E-2</v>
      </c>
      <c r="AL9214" s="61">
        <v>8.5612172695834252E-2</v>
      </c>
      <c r="AM9214" s="61">
        <v>6.3915467190700681E-2</v>
      </c>
      <c r="AN9214" s="61">
        <v>1.9786460569412009E-2</v>
      </c>
      <c r="AO9214" s="61">
        <v>4.9209504294120521E-2</v>
      </c>
      <c r="AP9214" s="61">
        <v>3.1551518303205961E-2</v>
      </c>
      <c r="AQ9214" s="62">
        <f t="shared" si="291"/>
        <v>1.0000000000000002</v>
      </c>
    </row>
    <row r="9215" spans="2:43" x14ac:dyDescent="0.25">
      <c r="B9215" s="64">
        <v>9203</v>
      </c>
      <c r="C9215" s="62">
        <v>0.18877182254929101</v>
      </c>
      <c r="D9215" s="62">
        <v>0.14572793082454014</v>
      </c>
      <c r="E9215" s="62">
        <v>2.6980621592718631E-2</v>
      </c>
      <c r="F9215" s="62">
        <v>4.0074776979186245E-2</v>
      </c>
      <c r="G9215" s="62">
        <v>4.7060151453251681E-2</v>
      </c>
      <c r="H9215" s="62">
        <v>0.10364767330524012</v>
      </c>
      <c r="I9215" s="62">
        <v>5.784360741684029E-2</v>
      </c>
      <c r="J9215" s="62">
        <v>6.3368607610331931E-2</v>
      </c>
      <c r="K9215" s="62">
        <v>4.8705244890462691E-2</v>
      </c>
      <c r="L9215" s="62">
        <v>0.1013129584471975</v>
      </c>
      <c r="M9215" s="62">
        <v>5.566820814070958E-2</v>
      </c>
      <c r="N9215" s="62">
        <v>3.8241165554535807E-2</v>
      </c>
      <c r="O9215" s="62">
        <v>7.8064712300035519E-2</v>
      </c>
      <c r="P9215" s="62">
        <v>8.0405615186333462E-2</v>
      </c>
      <c r="Q9215" s="62">
        <v>0.11428006684264146</v>
      </c>
      <c r="R9215" s="62">
        <v>8.2481720691634244E-2</v>
      </c>
      <c r="S9215" s="62">
        <v>3.3267339684274803E-2</v>
      </c>
      <c r="T9215" s="62">
        <v>2.8597529904605901E-2</v>
      </c>
      <c r="U9215" s="62">
        <f t="shared" si="290"/>
        <v>1</v>
      </c>
      <c r="V9215" s="63"/>
      <c r="X9215" s="64">
        <v>9203</v>
      </c>
      <c r="Y9215" s="62">
        <v>0.16612964094632185</v>
      </c>
      <c r="Z9215" s="62">
        <v>0.27468403749601022</v>
      </c>
      <c r="AA9215" s="61">
        <v>0.10030824823544032</v>
      </c>
      <c r="AB9215" s="61">
        <v>8.7883602017291257E-2</v>
      </c>
      <c r="AC9215" s="61">
        <v>9.6069594110184217E-2</v>
      </c>
      <c r="AD9215" s="61">
        <v>7.27947552794634E-2</v>
      </c>
      <c r="AE9215" s="61">
        <v>5.5620906489985779E-2</v>
      </c>
      <c r="AF9215" s="61">
        <v>1.0125937976513879E-3</v>
      </c>
      <c r="AG9215" s="61">
        <v>6.9755439203851313E-2</v>
      </c>
      <c r="AH9215" s="61">
        <v>8.6052699591461709E-2</v>
      </c>
      <c r="AI9215" s="61">
        <v>5.4723176705746147E-2</v>
      </c>
      <c r="AJ9215" s="61">
        <v>8.3311345799577233E-2</v>
      </c>
      <c r="AK9215" s="61">
        <v>1.1273785672875909E-2</v>
      </c>
      <c r="AL9215" s="61">
        <v>6.3067379865441153E-3</v>
      </c>
      <c r="AM9215" s="61">
        <v>0.10501356281607982</v>
      </c>
      <c r="AN9215" s="61">
        <v>5.794987292293096E-2</v>
      </c>
      <c r="AO9215" s="61">
        <v>9.646690578086993E-2</v>
      </c>
      <c r="AP9215" s="61">
        <v>1.5456773590046586E-2</v>
      </c>
      <c r="AQ9215" s="62">
        <f t="shared" si="291"/>
        <v>1</v>
      </c>
    </row>
    <row r="9216" spans="2:43" x14ac:dyDescent="0.25">
      <c r="B9216" s="64">
        <v>9204</v>
      </c>
      <c r="C9216" s="62">
        <v>0.20469082777582842</v>
      </c>
      <c r="D9216" s="62">
        <v>0.14747955388980413</v>
      </c>
      <c r="E9216" s="62">
        <v>1.1291944524966884E-2</v>
      </c>
      <c r="F9216" s="62">
        <v>0.10757916522785053</v>
      </c>
      <c r="G9216" s="62">
        <v>9.6626496273021362E-2</v>
      </c>
      <c r="H9216" s="62">
        <v>6.4244502083824553E-2</v>
      </c>
      <c r="I9216" s="62">
        <v>9.5661209786403467E-2</v>
      </c>
      <c r="J9216" s="62">
        <v>3.6425940905876662E-2</v>
      </c>
      <c r="K9216" s="62">
        <v>4.5472488695506234E-2</v>
      </c>
      <c r="L9216" s="62">
        <v>8.9198583075614124E-2</v>
      </c>
      <c r="M9216" s="62">
        <v>8.6624759896666334E-2</v>
      </c>
      <c r="N9216" s="62">
        <v>4.6058599192635608E-2</v>
      </c>
      <c r="O9216" s="62">
        <v>6.0747031486901824E-2</v>
      </c>
      <c r="P9216" s="62">
        <v>0.10620597609496067</v>
      </c>
      <c r="Q9216" s="62">
        <v>1.4008465087188594E-2</v>
      </c>
      <c r="R9216" s="62">
        <v>4.5186352748416106E-2</v>
      </c>
      <c r="S9216" s="62">
        <v>2.621745907310925E-2</v>
      </c>
      <c r="T9216" s="62">
        <v>6.8451025847057867E-2</v>
      </c>
      <c r="U9216" s="62">
        <f t="shared" si="290"/>
        <v>1</v>
      </c>
      <c r="V9216" s="63"/>
      <c r="X9216" s="64">
        <v>9204</v>
      </c>
      <c r="Y9216" s="62">
        <v>0.17879537452459365</v>
      </c>
      <c r="Z9216" s="62">
        <v>0.29872394578305611</v>
      </c>
      <c r="AA9216" s="61">
        <v>1.6880256607868245E-2</v>
      </c>
      <c r="AB9216" s="61">
        <v>4.6565850268878006E-3</v>
      </c>
      <c r="AC9216" s="61">
        <v>0.12196205355816842</v>
      </c>
      <c r="AD9216" s="61">
        <v>1.4485226690136594E-2</v>
      </c>
      <c r="AE9216" s="61">
        <v>5.3291249900650296E-2</v>
      </c>
      <c r="AF9216" s="61">
        <v>2.9620916422181374E-2</v>
      </c>
      <c r="AG9216" s="61">
        <v>0.13263217320997311</v>
      </c>
      <c r="AH9216" s="61">
        <v>0.11965740761473229</v>
      </c>
      <c r="AI9216" s="61">
        <v>9.8587389952374177E-2</v>
      </c>
      <c r="AJ9216" s="61">
        <v>8.934654245018768E-2</v>
      </c>
      <c r="AK9216" s="61">
        <v>2.804007681802452E-2</v>
      </c>
      <c r="AL9216" s="61">
        <v>3.2374466969335138E-2</v>
      </c>
      <c r="AM9216" s="61">
        <v>0.10997134333794664</v>
      </c>
      <c r="AN9216" s="61">
        <v>2.9679681866825697E-2</v>
      </c>
      <c r="AO9216" s="61">
        <v>0.10529386289914425</v>
      </c>
      <c r="AP9216" s="61">
        <v>1.3520766675563905E-2</v>
      </c>
      <c r="AQ9216" s="62">
        <f t="shared" si="291"/>
        <v>1.0000000000000002</v>
      </c>
    </row>
    <row r="9217" spans="2:43" x14ac:dyDescent="0.25">
      <c r="B9217" s="64">
        <v>9205</v>
      </c>
      <c r="C9217" s="62">
        <v>0.21106776190154217</v>
      </c>
      <c r="D9217" s="62">
        <v>0.17395130260134939</v>
      </c>
      <c r="E9217" s="62">
        <v>4.5447217374685399E-2</v>
      </c>
      <c r="F9217" s="62">
        <v>1.6883487800932066E-2</v>
      </c>
      <c r="G9217" s="62">
        <v>9.0055694186250604E-2</v>
      </c>
      <c r="H9217" s="62">
        <v>9.0941772641190813E-2</v>
      </c>
      <c r="I9217" s="62">
        <v>7.9602002322158208E-2</v>
      </c>
      <c r="J9217" s="62">
        <v>8.3841360019840133E-2</v>
      </c>
      <c r="K9217" s="62">
        <v>9.8274225134928936E-2</v>
      </c>
      <c r="L9217" s="62">
        <v>1.2907344064513109E-4</v>
      </c>
      <c r="M9217" s="62">
        <v>1.4885042965704308E-2</v>
      </c>
      <c r="N9217" s="62">
        <v>3.9955936981417334E-2</v>
      </c>
      <c r="O9217" s="62">
        <v>9.2945862842558194E-2</v>
      </c>
      <c r="P9217" s="62">
        <v>6.7341228228026281E-2</v>
      </c>
      <c r="Q9217" s="62">
        <v>4.0587294957946281E-2</v>
      </c>
      <c r="R9217" s="62">
        <v>0.10573122370773351</v>
      </c>
      <c r="S9217" s="62">
        <v>3.6649209459368524E-2</v>
      </c>
      <c r="T9217" s="62">
        <v>9.6729367936614255E-2</v>
      </c>
      <c r="U9217" s="62">
        <f t="shared" si="290"/>
        <v>0.99999999999999989</v>
      </c>
      <c r="V9217" s="63"/>
      <c r="X9217" s="64">
        <v>9205</v>
      </c>
      <c r="Y9217" s="62">
        <v>0.17188706897000966</v>
      </c>
      <c r="Z9217" s="62">
        <v>5.6981600637091831E-2</v>
      </c>
      <c r="AA9217" s="61">
        <v>7.7806487772775726E-2</v>
      </c>
      <c r="AB9217" s="61">
        <v>6.1278798221351689E-2</v>
      </c>
      <c r="AC9217" s="61">
        <v>5.6326706221160598E-4</v>
      </c>
      <c r="AD9217" s="61">
        <v>3.3423838408617013E-2</v>
      </c>
      <c r="AE9217" s="61">
        <v>9.8140513076665783E-2</v>
      </c>
      <c r="AF9217" s="61">
        <v>7.8526944294398632E-2</v>
      </c>
      <c r="AG9217" s="61">
        <v>6.4579801555793098E-2</v>
      </c>
      <c r="AH9217" s="61">
        <v>0.10898322636362802</v>
      </c>
      <c r="AI9217" s="61">
        <v>8.8550427825189709E-2</v>
      </c>
      <c r="AJ9217" s="61">
        <v>9.1887590044217773E-2</v>
      </c>
      <c r="AK9217" s="61">
        <v>2.7025171849929842E-2</v>
      </c>
      <c r="AL9217" s="61">
        <v>1.9257719461996389E-2</v>
      </c>
      <c r="AM9217" s="61">
        <v>3.4131745320387305E-2</v>
      </c>
      <c r="AN9217" s="61">
        <v>5.8596922808258067E-2</v>
      </c>
      <c r="AO9217" s="61">
        <v>0.11354384937593115</v>
      </c>
      <c r="AP9217" s="61">
        <v>4.3703696558648315E-2</v>
      </c>
      <c r="AQ9217" s="62">
        <f t="shared" si="291"/>
        <v>1.0000000000000002</v>
      </c>
    </row>
    <row r="9218" spans="2:43" x14ac:dyDescent="0.25">
      <c r="B9218" s="64">
        <v>9206</v>
      </c>
      <c r="C9218" s="62">
        <v>0.21147687927267381</v>
      </c>
      <c r="D9218" s="62">
        <v>0.15820052578387067</v>
      </c>
      <c r="E9218" s="62">
        <v>7.5471306991733614E-2</v>
      </c>
      <c r="F9218" s="62">
        <v>3.2066565555447464E-2</v>
      </c>
      <c r="G9218" s="62">
        <v>5.3537068799463697E-2</v>
      </c>
      <c r="H9218" s="62">
        <v>6.107482215757476E-2</v>
      </c>
      <c r="I9218" s="62">
        <v>5.8491322799291742E-2</v>
      </c>
      <c r="J9218" s="62">
        <v>8.0654755165466219E-2</v>
      </c>
      <c r="K9218" s="62">
        <v>0.1189557869448869</v>
      </c>
      <c r="L9218" s="62">
        <v>7.5998609159883837E-2</v>
      </c>
      <c r="M9218" s="62">
        <v>0.1079053226137822</v>
      </c>
      <c r="N9218" s="62">
        <v>3.8254958357430229E-3</v>
      </c>
      <c r="O9218" s="62">
        <v>4.574990988146406E-3</v>
      </c>
      <c r="P9218" s="62">
        <v>2.4177352379361985E-2</v>
      </c>
      <c r="Q9218" s="62">
        <v>1.0665727455302258E-2</v>
      </c>
      <c r="R9218" s="62">
        <v>0.12426710423887333</v>
      </c>
      <c r="S9218" s="62">
        <v>9.8414312213562519E-2</v>
      </c>
      <c r="T9218" s="62">
        <v>6.9919456701480143E-2</v>
      </c>
      <c r="U9218" s="62">
        <f t="shared" si="290"/>
        <v>1</v>
      </c>
      <c r="V9218" s="63"/>
      <c r="X9218" s="64">
        <v>9206</v>
      </c>
      <c r="Y9218" s="62">
        <v>0.17221446838408566</v>
      </c>
      <c r="Z9218" s="62">
        <v>0.2613635054059909</v>
      </c>
      <c r="AA9218" s="61">
        <v>6.2150891661767099E-2</v>
      </c>
      <c r="AB9218" s="61">
        <v>7.8497961641333699E-2</v>
      </c>
      <c r="AC9218" s="61">
        <v>8.1561030554557379E-2</v>
      </c>
      <c r="AD9218" s="61">
        <v>7.86906037955107E-3</v>
      </c>
      <c r="AE9218" s="61">
        <v>4.7608338278658367E-2</v>
      </c>
      <c r="AF9218" s="61">
        <v>1.5741807062510743E-2</v>
      </c>
      <c r="AG9218" s="61">
        <v>0.11976313140759905</v>
      </c>
      <c r="AH9218" s="61">
        <v>1.6732793370861913E-2</v>
      </c>
      <c r="AI9218" s="61">
        <v>5.1446375866830332E-2</v>
      </c>
      <c r="AJ9218" s="61">
        <v>6.5975994672710536E-2</v>
      </c>
      <c r="AK9218" s="61">
        <v>3.8815961285675889E-2</v>
      </c>
      <c r="AL9218" s="61">
        <v>0.11238417115287344</v>
      </c>
      <c r="AM9218" s="61">
        <v>8.2691000175102197E-2</v>
      </c>
      <c r="AN9218" s="61">
        <v>0.10816379870457724</v>
      </c>
      <c r="AO9218" s="61">
        <v>7.7629638183849353E-2</v>
      </c>
      <c r="AP9218" s="61">
        <v>3.2968045601541769E-2</v>
      </c>
      <c r="AQ9218" s="62">
        <f t="shared" si="291"/>
        <v>1.0000000000000002</v>
      </c>
    </row>
    <row r="9219" spans="2:43" x14ac:dyDescent="0.25">
      <c r="B9219" s="64">
        <v>9207</v>
      </c>
      <c r="C9219" s="62">
        <v>0.21009131889554047</v>
      </c>
      <c r="D9219" s="62">
        <v>0.15849121256692805</v>
      </c>
      <c r="E9219" s="62">
        <v>3.6577862812878274E-2</v>
      </c>
      <c r="F9219" s="62">
        <v>4.5318677327266736E-2</v>
      </c>
      <c r="G9219" s="62">
        <v>8.3096062950200084E-2</v>
      </c>
      <c r="H9219" s="62">
        <v>8.6799135024792251E-2</v>
      </c>
      <c r="I9219" s="62">
        <v>3.7781545760011873E-2</v>
      </c>
      <c r="J9219" s="62">
        <v>7.2853585626190598E-2</v>
      </c>
      <c r="K9219" s="62">
        <v>1.0550241254674507E-2</v>
      </c>
      <c r="L9219" s="62">
        <v>8.6713003201434061E-2</v>
      </c>
      <c r="M9219" s="62">
        <v>9.9621362411771455E-2</v>
      </c>
      <c r="N9219" s="62">
        <v>4.8958809307070653E-2</v>
      </c>
      <c r="O9219" s="62">
        <v>9.5607222135717401E-2</v>
      </c>
      <c r="P9219" s="62">
        <v>6.9111263001437967E-2</v>
      </c>
      <c r="Q9219" s="62">
        <v>4.2823367820381257E-2</v>
      </c>
      <c r="R9219" s="62">
        <v>2.1425449101475171E-2</v>
      </c>
      <c r="S9219" s="62">
        <v>9.7897383266538976E-2</v>
      </c>
      <c r="T9219" s="62">
        <v>6.4865028998158727E-2</v>
      </c>
      <c r="U9219" s="62">
        <f t="shared" si="290"/>
        <v>0.99999999999999989</v>
      </c>
      <c r="V9219" s="63"/>
      <c r="X9219" s="64">
        <v>9207</v>
      </c>
      <c r="Y9219" s="62">
        <v>0.19994068113761473</v>
      </c>
      <c r="Z9219" s="62">
        <v>0.32887491473448571</v>
      </c>
      <c r="AA9219" s="61">
        <v>5.8846001091549902E-2</v>
      </c>
      <c r="AB9219" s="61">
        <v>5.0936713448814036E-2</v>
      </c>
      <c r="AC9219" s="61">
        <v>0.10695918873044419</v>
      </c>
      <c r="AD9219" s="61">
        <v>1.6821128651112419E-2</v>
      </c>
      <c r="AE9219" s="61">
        <v>7.8211732109038229E-2</v>
      </c>
      <c r="AF9219" s="61">
        <v>8.5805175278717005E-2</v>
      </c>
      <c r="AG9219" s="61">
        <v>3.9543725603650132E-2</v>
      </c>
      <c r="AH9219" s="61">
        <v>0.11460232953252235</v>
      </c>
      <c r="AI9219" s="61">
        <v>7.6370868324565799E-2</v>
      </c>
      <c r="AJ9219" s="61">
        <v>1.6842596756531394E-2</v>
      </c>
      <c r="AK9219" s="61">
        <v>0.10491843354255252</v>
      </c>
      <c r="AL9219" s="61">
        <v>8.5988031222102426E-2</v>
      </c>
      <c r="AM9219" s="61">
        <v>1.7949457001461694E-2</v>
      </c>
      <c r="AN9219" s="61">
        <v>1.5538819012852525E-2</v>
      </c>
      <c r="AO9219" s="61">
        <v>0.10821535846516049</v>
      </c>
      <c r="AP9219" s="61">
        <v>2.2450441228924832E-2</v>
      </c>
      <c r="AQ9219" s="62">
        <f t="shared" si="291"/>
        <v>0.99999999999999978</v>
      </c>
    </row>
    <row r="9220" spans="2:43" x14ac:dyDescent="0.25">
      <c r="B9220" s="64">
        <v>9208</v>
      </c>
      <c r="C9220" s="62">
        <v>0.19859465309301172</v>
      </c>
      <c r="D9220" s="62">
        <v>0.12504661658596386</v>
      </c>
      <c r="E9220" s="62">
        <v>1.3162832046223955E-2</v>
      </c>
      <c r="F9220" s="62">
        <v>3.1677124537734476E-2</v>
      </c>
      <c r="G9220" s="62">
        <v>4.9156716434949885E-2</v>
      </c>
      <c r="H9220" s="62">
        <v>7.8361398559136625E-2</v>
      </c>
      <c r="I9220" s="62">
        <v>0.11539528306243166</v>
      </c>
      <c r="J9220" s="62">
        <v>2.5495995314659629E-3</v>
      </c>
      <c r="K9220" s="62">
        <v>0.12986578375859173</v>
      </c>
      <c r="L9220" s="62">
        <v>5.1503976794867477E-2</v>
      </c>
      <c r="M9220" s="62">
        <v>6.7884481575958278E-2</v>
      </c>
      <c r="N9220" s="62">
        <v>2.1272975203973019E-2</v>
      </c>
      <c r="O9220" s="62">
        <v>7.5343063802423579E-4</v>
      </c>
      <c r="P9220" s="62">
        <v>0.15586303023892348</v>
      </c>
      <c r="Q9220" s="62">
        <v>5.1232294526377849E-2</v>
      </c>
      <c r="R9220" s="62">
        <v>1.0113051302501267E-2</v>
      </c>
      <c r="S9220" s="62">
        <v>0.15164404364764858</v>
      </c>
      <c r="T9220" s="62">
        <v>6.9563978141191404E-2</v>
      </c>
      <c r="U9220" s="62">
        <f t="shared" si="290"/>
        <v>0.99999999999999978</v>
      </c>
      <c r="V9220" s="63"/>
      <c r="X9220" s="64">
        <v>9208</v>
      </c>
      <c r="Y9220" s="62">
        <v>0.17569346297880226</v>
      </c>
      <c r="Z9220" s="62">
        <v>0.18277383674128814</v>
      </c>
      <c r="AA9220" s="61">
        <v>8.9868074715298965E-2</v>
      </c>
      <c r="AB9220" s="61">
        <v>1.6841555645605088E-2</v>
      </c>
      <c r="AC9220" s="61">
        <v>6.1083959939616336E-2</v>
      </c>
      <c r="AD9220" s="61">
        <v>7.0762183366580494E-2</v>
      </c>
      <c r="AE9220" s="61">
        <v>4.8612229021810026E-2</v>
      </c>
      <c r="AF9220" s="61">
        <v>8.0183167086431931E-2</v>
      </c>
      <c r="AG9220" s="61">
        <v>5.3898971166196359E-2</v>
      </c>
      <c r="AH9220" s="61">
        <v>5.606086205780704E-2</v>
      </c>
      <c r="AI9220" s="61">
        <v>8.0779508970919706E-2</v>
      </c>
      <c r="AJ9220" s="61">
        <v>6.3635507843513767E-2</v>
      </c>
      <c r="AK9220" s="61">
        <v>6.7578400303064709E-2</v>
      </c>
      <c r="AL9220" s="61">
        <v>8.7563500120696025E-2</v>
      </c>
      <c r="AM9220" s="61">
        <v>7.8435757816864668E-2</v>
      </c>
      <c r="AN9220" s="61">
        <v>1.5959401797580198E-2</v>
      </c>
      <c r="AO9220" s="61">
        <v>5.1289752295294956E-2</v>
      </c>
      <c r="AP9220" s="61">
        <v>7.7447167852719837E-2</v>
      </c>
      <c r="AQ9220" s="62">
        <f t="shared" si="291"/>
        <v>1</v>
      </c>
    </row>
    <row r="9221" spans="2:43" x14ac:dyDescent="0.25">
      <c r="B9221" s="64">
        <v>9209</v>
      </c>
      <c r="C9221" s="62">
        <v>0.19130333527201415</v>
      </c>
      <c r="D9221" s="62">
        <v>0.13911344118856675</v>
      </c>
      <c r="E9221" s="62">
        <v>0.10300290068008927</v>
      </c>
      <c r="F9221" s="62">
        <v>6.2016763488592593E-2</v>
      </c>
      <c r="G9221" s="62">
        <v>3.533220279938247E-2</v>
      </c>
      <c r="H9221" s="62">
        <v>9.4887421392876925E-2</v>
      </c>
      <c r="I9221" s="62">
        <v>0.10678627574495758</v>
      </c>
      <c r="J9221" s="62">
        <v>4.4965238410255529E-2</v>
      </c>
      <c r="K9221" s="62">
        <v>3.8906137908226057E-2</v>
      </c>
      <c r="L9221" s="62">
        <v>6.3959000352445073E-3</v>
      </c>
      <c r="M9221" s="62">
        <v>7.1942643247118007E-2</v>
      </c>
      <c r="N9221" s="62">
        <v>5.4535503194359874E-2</v>
      </c>
      <c r="O9221" s="62">
        <v>9.3595473716721167E-2</v>
      </c>
      <c r="P9221" s="62">
        <v>0.10891845958662331</v>
      </c>
      <c r="Q9221" s="62">
        <v>4.0786583595672804E-2</v>
      </c>
      <c r="R9221" s="62">
        <v>4.4451474248346487E-2</v>
      </c>
      <c r="S9221" s="62">
        <v>2.8568913515817921E-2</v>
      </c>
      <c r="T9221" s="62">
        <v>6.4908108435715359E-2</v>
      </c>
      <c r="U9221" s="62">
        <f t="shared" si="290"/>
        <v>0.99999999999999978</v>
      </c>
      <c r="V9221" s="63"/>
      <c r="X9221" s="64">
        <v>9209</v>
      </c>
      <c r="Y9221" s="62">
        <v>0.17164569105367786</v>
      </c>
      <c r="Z9221" s="62">
        <v>0.25458496465793495</v>
      </c>
      <c r="AA9221" s="61">
        <v>8.1394742805479425E-2</v>
      </c>
      <c r="AB9221" s="61">
        <v>4.0624754233577871E-2</v>
      </c>
      <c r="AC9221" s="61">
        <v>9.8636551101595124E-2</v>
      </c>
      <c r="AD9221" s="61">
        <v>5.352372792188069E-2</v>
      </c>
      <c r="AE9221" s="61">
        <v>1.1615963444594103E-2</v>
      </c>
      <c r="AF9221" s="61">
        <v>1.7538815533750366E-2</v>
      </c>
      <c r="AG9221" s="61">
        <v>3.6925873337673797E-2</v>
      </c>
      <c r="AH9221" s="61">
        <v>4.6676664457618929E-2</v>
      </c>
      <c r="AI9221" s="61">
        <v>6.6296742757186167E-2</v>
      </c>
      <c r="AJ9221" s="61">
        <v>0.1527128779801453</v>
      </c>
      <c r="AK9221" s="61">
        <v>3.1590923787861665E-2</v>
      </c>
      <c r="AL9221" s="61">
        <v>0.11095636306177063</v>
      </c>
      <c r="AM9221" s="61">
        <v>4.9964044267162576E-2</v>
      </c>
      <c r="AN9221" s="61">
        <v>8.9720754257249347E-2</v>
      </c>
      <c r="AO9221" s="61">
        <v>4.5251857286993238E-4</v>
      </c>
      <c r="AP9221" s="61">
        <v>0.11136868247958404</v>
      </c>
      <c r="AQ9221" s="62">
        <f t="shared" si="291"/>
        <v>1</v>
      </c>
    </row>
    <row r="9222" spans="2:43" x14ac:dyDescent="0.25">
      <c r="B9222" s="64">
        <v>9210</v>
      </c>
      <c r="C9222" s="62">
        <v>0.19999364886489054</v>
      </c>
      <c r="D9222" s="62">
        <v>0.15442520972198459</v>
      </c>
      <c r="E9222" s="62">
        <v>1.0873147387752108E-2</v>
      </c>
      <c r="F9222" s="62">
        <v>9.0764406260456953E-2</v>
      </c>
      <c r="G9222" s="62">
        <v>4.3013521318564833E-2</v>
      </c>
      <c r="H9222" s="62">
        <v>9.8508597657073496E-2</v>
      </c>
      <c r="I9222" s="62">
        <v>0.11654614092728495</v>
      </c>
      <c r="J9222" s="62">
        <v>4.9481243643965181E-2</v>
      </c>
      <c r="K9222" s="62">
        <v>0.12175476522661619</v>
      </c>
      <c r="L9222" s="62">
        <v>8.8633392064089309E-2</v>
      </c>
      <c r="M9222" s="62">
        <v>5.2500125520957813E-2</v>
      </c>
      <c r="N9222" s="62">
        <v>4.9087760100960422E-3</v>
      </c>
      <c r="O9222" s="62">
        <v>0.12440367241102422</v>
      </c>
      <c r="P9222" s="62">
        <v>6.0963820130529145E-2</v>
      </c>
      <c r="Q9222" s="62">
        <v>3.37898825032278E-2</v>
      </c>
      <c r="R9222" s="62">
        <v>1.6000292611387402E-2</v>
      </c>
      <c r="S9222" s="62">
        <v>7.6111490734078521E-3</v>
      </c>
      <c r="T9222" s="62">
        <v>8.024706725356677E-2</v>
      </c>
      <c r="U9222" s="62">
        <f t="shared" si="290"/>
        <v>1</v>
      </c>
      <c r="V9222" s="63"/>
      <c r="X9222" s="64">
        <v>9210</v>
      </c>
      <c r="Y9222" s="62">
        <v>0.15995245461121399</v>
      </c>
      <c r="Z9222" s="62">
        <v>0.14860249808011564</v>
      </c>
      <c r="AA9222" s="61">
        <v>8.1717107023563038E-3</v>
      </c>
      <c r="AB9222" s="61">
        <v>7.9408662016613132E-2</v>
      </c>
      <c r="AC9222" s="61">
        <v>2.7878494834249323E-2</v>
      </c>
      <c r="AD9222" s="61">
        <v>9.2096159507603456E-2</v>
      </c>
      <c r="AE9222" s="61">
        <v>6.2600526415687252E-2</v>
      </c>
      <c r="AF9222" s="61">
        <v>4.223032014363879E-2</v>
      </c>
      <c r="AG9222" s="61">
        <v>8.9910785825623424E-2</v>
      </c>
      <c r="AH9222" s="61">
        <v>8.498635217630536E-2</v>
      </c>
      <c r="AI9222" s="61">
        <v>6.7417553210964376E-2</v>
      </c>
      <c r="AJ9222" s="61">
        <v>2.0588968748586796E-2</v>
      </c>
      <c r="AK9222" s="61">
        <v>6.6313074279356482E-2</v>
      </c>
      <c r="AL9222" s="61">
        <v>8.6084685166009686E-2</v>
      </c>
      <c r="AM9222" s="61">
        <v>7.5180586648415246E-2</v>
      </c>
      <c r="AN9222" s="61">
        <v>5.1781453719190927E-2</v>
      </c>
      <c r="AO9222" s="61">
        <v>6.5958987848328668E-2</v>
      </c>
      <c r="AP9222" s="61">
        <v>7.9391678757070816E-2</v>
      </c>
      <c r="AQ9222" s="62">
        <f t="shared" si="291"/>
        <v>1</v>
      </c>
    </row>
    <row r="9223" spans="2:43" x14ac:dyDescent="0.25">
      <c r="B9223" s="64">
        <v>9211</v>
      </c>
      <c r="C9223" s="62">
        <v>0.19987920495000178</v>
      </c>
      <c r="D9223" s="62">
        <v>0.14571909151770143</v>
      </c>
      <c r="E9223" s="62">
        <v>2.4644695246514366E-2</v>
      </c>
      <c r="F9223" s="62">
        <v>1.6922199978343565E-2</v>
      </c>
      <c r="G9223" s="62">
        <v>9.2629455377009354E-2</v>
      </c>
      <c r="H9223" s="62">
        <v>0.10714994229267925</v>
      </c>
      <c r="I9223" s="62">
        <v>0.10615417189802336</v>
      </c>
      <c r="J9223" s="62">
        <v>4.4625332243479712E-2</v>
      </c>
      <c r="K9223" s="62">
        <v>7.254983413057195E-2</v>
      </c>
      <c r="L9223" s="62">
        <v>9.2873003466228912E-2</v>
      </c>
      <c r="M9223" s="62">
        <v>8.8448912051857457E-3</v>
      </c>
      <c r="N9223" s="62">
        <v>3.4370981478420576E-2</v>
      </c>
      <c r="O9223" s="62">
        <v>3.4902286768882233E-2</v>
      </c>
      <c r="P9223" s="62">
        <v>5.4872754167179856E-2</v>
      </c>
      <c r="Q9223" s="62">
        <v>6.0032637595209326E-2</v>
      </c>
      <c r="R9223" s="62">
        <v>9.9656030711162455E-2</v>
      </c>
      <c r="S9223" s="62">
        <v>4.5499356495719054E-2</v>
      </c>
      <c r="T9223" s="62">
        <v>0.10427242694539032</v>
      </c>
      <c r="U9223" s="62">
        <f t="shared" si="290"/>
        <v>0.99999999999999989</v>
      </c>
      <c r="V9223" s="63"/>
      <c r="X9223" s="64">
        <v>9211</v>
      </c>
      <c r="Y9223" s="62">
        <v>0.18853922162158027</v>
      </c>
      <c r="Z9223" s="62">
        <v>0.33895182920398254</v>
      </c>
      <c r="AA9223" s="61">
        <v>2.8120163203318428E-2</v>
      </c>
      <c r="AB9223" s="61">
        <v>6.2445607486565503E-2</v>
      </c>
      <c r="AC9223" s="61">
        <v>9.0023431900064552E-2</v>
      </c>
      <c r="AD9223" s="61">
        <v>4.6046103652698851E-2</v>
      </c>
      <c r="AE9223" s="61">
        <v>4.4463801716352717E-2</v>
      </c>
      <c r="AF9223" s="61">
        <v>5.347795441762742E-2</v>
      </c>
      <c r="AG9223" s="61">
        <v>0.14078179354605735</v>
      </c>
      <c r="AH9223" s="61">
        <v>5.6057405543201745E-2</v>
      </c>
      <c r="AI9223" s="61">
        <v>7.0473027579244174E-2</v>
      </c>
      <c r="AJ9223" s="61">
        <v>4.9008020481843072E-2</v>
      </c>
      <c r="AK9223" s="61">
        <v>0.13470676672299017</v>
      </c>
      <c r="AL9223" s="61">
        <v>6.5817048406439788E-2</v>
      </c>
      <c r="AM9223" s="61">
        <v>3.5395989248631454E-3</v>
      </c>
      <c r="AN9223" s="61">
        <v>2.7214630088111997E-2</v>
      </c>
      <c r="AO9223" s="61">
        <v>7.8979303077859914E-2</v>
      </c>
      <c r="AP9223" s="61">
        <v>4.8845343252761186E-2</v>
      </c>
      <c r="AQ9223" s="62">
        <f t="shared" si="291"/>
        <v>1</v>
      </c>
    </row>
    <row r="9224" spans="2:43" x14ac:dyDescent="0.25">
      <c r="B9224" s="64">
        <v>9212</v>
      </c>
      <c r="C9224" s="62">
        <v>0.19736407169600401</v>
      </c>
      <c r="D9224" s="62">
        <v>0.14824626688912618</v>
      </c>
      <c r="E9224" s="62">
        <v>6.3072353202495171E-2</v>
      </c>
      <c r="F9224" s="62">
        <v>0.11176795927041355</v>
      </c>
      <c r="G9224" s="62">
        <v>3.4690058464581174E-3</v>
      </c>
      <c r="H9224" s="62">
        <v>1.2011325662765721E-2</v>
      </c>
      <c r="I9224" s="62">
        <v>9.4722786938913714E-2</v>
      </c>
      <c r="J9224" s="62">
        <v>4.4805460236325242E-2</v>
      </c>
      <c r="K9224" s="62">
        <v>9.2134119685605254E-2</v>
      </c>
      <c r="L9224" s="62">
        <v>2.1247596354590764E-2</v>
      </c>
      <c r="M9224" s="62">
        <v>0.11186094747429963</v>
      </c>
      <c r="N9224" s="62">
        <v>8.5404830721532737E-2</v>
      </c>
      <c r="O9224" s="62">
        <v>6.8363857185898921E-2</v>
      </c>
      <c r="P9224" s="62">
        <v>2.8634684083733441E-2</v>
      </c>
      <c r="Q9224" s="62">
        <v>1.1429567243657061E-2</v>
      </c>
      <c r="R9224" s="62">
        <v>0.11146647887124532</v>
      </c>
      <c r="S9224" s="62">
        <v>0.11491664086755139</v>
      </c>
      <c r="T9224" s="62">
        <v>2.469238635451388E-2</v>
      </c>
      <c r="U9224" s="62">
        <f t="shared" si="290"/>
        <v>0.99999999999999989</v>
      </c>
      <c r="V9224" s="63"/>
      <c r="X9224" s="64">
        <v>9212</v>
      </c>
      <c r="Y9224" s="62">
        <v>0.17581771862150278</v>
      </c>
      <c r="Z9224" s="62">
        <v>0.20513833754595415</v>
      </c>
      <c r="AA9224" s="61">
        <v>6.7728159166264179E-2</v>
      </c>
      <c r="AB9224" s="61">
        <v>2.1338338060816909E-2</v>
      </c>
      <c r="AC9224" s="61">
        <v>8.0343195770623321E-2</v>
      </c>
      <c r="AD9224" s="61">
        <v>3.3307736575780587E-2</v>
      </c>
      <c r="AE9224" s="61">
        <v>5.629365170008175E-2</v>
      </c>
      <c r="AF9224" s="61">
        <v>7.3144257595018428E-2</v>
      </c>
      <c r="AG9224" s="61">
        <v>0.10664087426467114</v>
      </c>
      <c r="AH9224" s="61">
        <v>2.1653974662325663E-2</v>
      </c>
      <c r="AI9224" s="61">
        <v>2.846429810561588E-2</v>
      </c>
      <c r="AJ9224" s="61">
        <v>8.7980953413073756E-2</v>
      </c>
      <c r="AK9224" s="61">
        <v>3.5998441421668803E-2</v>
      </c>
      <c r="AL9224" s="61">
        <v>0.11318277113659772</v>
      </c>
      <c r="AM9224" s="61">
        <v>0.11205699509786214</v>
      </c>
      <c r="AN9224" s="61">
        <v>5.8480439067239778E-2</v>
      </c>
      <c r="AO9224" s="61">
        <v>3.9286745350588723E-2</v>
      </c>
      <c r="AP9224" s="61">
        <v>6.4099168611770993E-2</v>
      </c>
      <c r="AQ9224" s="62">
        <f t="shared" si="291"/>
        <v>0.99999999999999989</v>
      </c>
    </row>
    <row r="9225" spans="2:43" x14ac:dyDescent="0.25">
      <c r="B9225" s="64">
        <v>9213</v>
      </c>
      <c r="C9225" s="62">
        <v>0.20074273377040594</v>
      </c>
      <c r="D9225" s="62">
        <v>0.1453438333778021</v>
      </c>
      <c r="E9225" s="62">
        <v>0.10940351466379525</v>
      </c>
      <c r="F9225" s="62">
        <v>5.0904121237357804E-2</v>
      </c>
      <c r="G9225" s="62">
        <v>6.6226999842707537E-2</v>
      </c>
      <c r="H9225" s="62">
        <v>7.4133602179966229E-2</v>
      </c>
      <c r="I9225" s="62">
        <v>8.6312992922857643E-2</v>
      </c>
      <c r="J9225" s="62">
        <v>2.2224905689880167E-2</v>
      </c>
      <c r="K9225" s="62">
        <v>9.1166884695191838E-2</v>
      </c>
      <c r="L9225" s="62">
        <v>0.1354723486121584</v>
      </c>
      <c r="M9225" s="62">
        <v>0.10003645240154392</v>
      </c>
      <c r="N9225" s="62">
        <v>1.3180724101288484E-2</v>
      </c>
      <c r="O9225" s="62">
        <v>8.7449574122901094E-3</v>
      </c>
      <c r="P9225" s="62">
        <v>5.3439864571862984E-2</v>
      </c>
      <c r="Q9225" s="62">
        <v>4.1415064180557598E-2</v>
      </c>
      <c r="R9225" s="62">
        <v>3.3224496989096658E-2</v>
      </c>
      <c r="S9225" s="62">
        <v>9.8900755861883502E-2</v>
      </c>
      <c r="T9225" s="62">
        <v>1.521231463756211E-2</v>
      </c>
      <c r="U9225" s="62">
        <f t="shared" si="290"/>
        <v>1.0000000000000002</v>
      </c>
      <c r="V9225" s="63"/>
      <c r="X9225" s="64">
        <v>9213</v>
      </c>
      <c r="Y9225" s="62">
        <v>0.16814597474619278</v>
      </c>
      <c r="Z9225" s="62">
        <v>0.15617610118367417</v>
      </c>
      <c r="AA9225" s="61">
        <v>0.10391874664730778</v>
      </c>
      <c r="AB9225" s="61">
        <v>8.301873053642661E-2</v>
      </c>
      <c r="AC9225" s="61">
        <v>5.0942409610358737E-2</v>
      </c>
      <c r="AD9225" s="61">
        <v>7.1539964658149852E-2</v>
      </c>
      <c r="AE9225" s="61">
        <v>0.11713080808052653</v>
      </c>
      <c r="AF9225" s="61">
        <v>4.9484349048759223E-2</v>
      </c>
      <c r="AG9225" s="61">
        <v>5.5626333299468082E-2</v>
      </c>
      <c r="AH9225" s="61">
        <v>2.7043627016524706E-2</v>
      </c>
      <c r="AI9225" s="61">
        <v>3.8238536091632268E-2</v>
      </c>
      <c r="AJ9225" s="61">
        <v>2.4937263946530324E-2</v>
      </c>
      <c r="AK9225" s="61">
        <v>2.0463366382428107E-2</v>
      </c>
      <c r="AL9225" s="61">
        <v>9.1221191593751513E-2</v>
      </c>
      <c r="AM9225" s="61">
        <v>0.10537966437728132</v>
      </c>
      <c r="AN9225" s="61">
        <v>3.7827370647558534E-2</v>
      </c>
      <c r="AO9225" s="61">
        <v>0.10641549531272963</v>
      </c>
      <c r="AP9225" s="61">
        <v>1.6812142750566708E-2</v>
      </c>
      <c r="AQ9225" s="62">
        <f t="shared" si="291"/>
        <v>1</v>
      </c>
    </row>
    <row r="9226" spans="2:43" x14ac:dyDescent="0.25">
      <c r="B9226" s="64">
        <v>9214</v>
      </c>
      <c r="C9226" s="62">
        <v>0.23616236606162469</v>
      </c>
      <c r="D9226" s="62">
        <v>0.15918205237336389</v>
      </c>
      <c r="E9226" s="62">
        <v>0.13956590471017244</v>
      </c>
      <c r="F9226" s="62">
        <v>5.4360026351896296E-2</v>
      </c>
      <c r="G9226" s="62">
        <v>0.10542013791931687</v>
      </c>
      <c r="H9226" s="62">
        <v>1.5431995502470162E-3</v>
      </c>
      <c r="I9226" s="62">
        <v>3.9743865755296585E-2</v>
      </c>
      <c r="J9226" s="62">
        <v>0.12818835890672844</v>
      </c>
      <c r="K9226" s="62">
        <v>9.9260318105950625E-4</v>
      </c>
      <c r="L9226" s="62">
        <v>2.8698003399693372E-2</v>
      </c>
      <c r="M9226" s="62">
        <v>1.8536659013501242E-2</v>
      </c>
      <c r="N9226" s="62">
        <v>0.13335489059883746</v>
      </c>
      <c r="O9226" s="62">
        <v>6.4044127958859665E-2</v>
      </c>
      <c r="P9226" s="62">
        <v>9.3773048160634448E-2</v>
      </c>
      <c r="Q9226" s="62">
        <v>1.8643296388979283E-2</v>
      </c>
      <c r="R9226" s="62">
        <v>3.8671144225477856E-2</v>
      </c>
      <c r="S9226" s="62">
        <v>0.12106813622405281</v>
      </c>
      <c r="T9226" s="62">
        <v>1.3396597655246706E-2</v>
      </c>
      <c r="U9226" s="62">
        <f t="shared" si="290"/>
        <v>1</v>
      </c>
      <c r="V9226" s="63"/>
      <c r="X9226" s="64">
        <v>9214</v>
      </c>
      <c r="Y9226" s="62">
        <v>0.15470314025225804</v>
      </c>
      <c r="Z9226" s="62">
        <v>0.23353480147664879</v>
      </c>
      <c r="AA9226" s="61">
        <v>6.9481197768342558E-3</v>
      </c>
      <c r="AB9226" s="61">
        <v>2.1317275223396819E-2</v>
      </c>
      <c r="AC9226" s="61">
        <v>6.0308266250254955E-2</v>
      </c>
      <c r="AD9226" s="61">
        <v>0.13526937481633022</v>
      </c>
      <c r="AE9226" s="61">
        <v>1.2821869379785274E-2</v>
      </c>
      <c r="AF9226" s="61">
        <v>2.7035198195774903E-2</v>
      </c>
      <c r="AG9226" s="61">
        <v>2.9543476691331737E-2</v>
      </c>
      <c r="AH9226" s="61">
        <v>0.11606087576803366</v>
      </c>
      <c r="AI9226" s="61">
        <v>7.2589188741133778E-2</v>
      </c>
      <c r="AJ9226" s="61">
        <v>0.14278338430193777</v>
      </c>
      <c r="AK9226" s="61">
        <v>0.11038440810413289</v>
      </c>
      <c r="AL9226" s="61">
        <v>3.2411969058772257E-2</v>
      </c>
      <c r="AM9226" s="61">
        <v>2.5982783312743004E-2</v>
      </c>
      <c r="AN9226" s="61">
        <v>0.13226720979339132</v>
      </c>
      <c r="AO9226" s="61">
        <v>7.0909408633743148E-2</v>
      </c>
      <c r="AP9226" s="61">
        <v>3.3671919524040092E-3</v>
      </c>
      <c r="AQ9226" s="62">
        <f t="shared" si="291"/>
        <v>1</v>
      </c>
    </row>
    <row r="9227" spans="2:43" x14ac:dyDescent="0.25">
      <c r="B9227" s="64">
        <v>9215</v>
      </c>
      <c r="C9227" s="62">
        <v>0.20053401985177224</v>
      </c>
      <c r="D9227" s="62">
        <v>0.14277484223039771</v>
      </c>
      <c r="E9227" s="62">
        <v>5.3882758466508696E-2</v>
      </c>
      <c r="F9227" s="62">
        <v>2.7821964296437816E-2</v>
      </c>
      <c r="G9227" s="62">
        <v>1.5551207998083245E-2</v>
      </c>
      <c r="H9227" s="62">
        <v>0.10171799982205382</v>
      </c>
      <c r="I9227" s="62">
        <v>5.2142912578403032E-3</v>
      </c>
      <c r="J9227" s="62">
        <v>6.0785990707402968E-2</v>
      </c>
      <c r="K9227" s="62">
        <v>9.8901081270300575E-2</v>
      </c>
      <c r="L9227" s="62">
        <v>5.7226948933584348E-2</v>
      </c>
      <c r="M9227" s="62">
        <v>6.0729529983822601E-3</v>
      </c>
      <c r="N9227" s="62">
        <v>0.10309462301048712</v>
      </c>
      <c r="O9227" s="62">
        <v>9.6392324474735336E-2</v>
      </c>
      <c r="P9227" s="62">
        <v>7.7643665239076065E-2</v>
      </c>
      <c r="Q9227" s="62">
        <v>8.6212765744828862E-2</v>
      </c>
      <c r="R9227" s="62">
        <v>5.763549695964207E-3</v>
      </c>
      <c r="S9227" s="62">
        <v>0.11121458247395925</v>
      </c>
      <c r="T9227" s="62">
        <v>9.25032936103551E-2</v>
      </c>
      <c r="U9227" s="62">
        <f t="shared" si="290"/>
        <v>0.99999999999999989</v>
      </c>
      <c r="V9227" s="63"/>
      <c r="X9227" s="64">
        <v>9215</v>
      </c>
      <c r="Y9227" s="62">
        <v>0.19377050927316553</v>
      </c>
      <c r="Z9227" s="62">
        <v>0.28412478505204597</v>
      </c>
      <c r="AA9227" s="61">
        <v>0.12063556728113393</v>
      </c>
      <c r="AB9227" s="61">
        <v>0.1047215891627665</v>
      </c>
      <c r="AC9227" s="61">
        <v>8.3238762829104224E-2</v>
      </c>
      <c r="AD9227" s="61">
        <v>1.8413319340330997E-2</v>
      </c>
      <c r="AE9227" s="61">
        <v>3.6830801825903446E-2</v>
      </c>
      <c r="AF9227" s="61">
        <v>6.3323195126668924E-2</v>
      </c>
      <c r="AG9227" s="61">
        <v>9.1411539660966861E-3</v>
      </c>
      <c r="AH9227" s="61">
        <v>7.4228133207333444E-2</v>
      </c>
      <c r="AI9227" s="61">
        <v>1.0902126642181627E-2</v>
      </c>
      <c r="AJ9227" s="61">
        <v>8.0567973617287611E-2</v>
      </c>
      <c r="AK9227" s="61">
        <v>8.8476818750977432E-2</v>
      </c>
      <c r="AL9227" s="61">
        <v>9.3381968323910422E-2</v>
      </c>
      <c r="AM9227" s="61">
        <v>2.0558697608701434E-2</v>
      </c>
      <c r="AN9227" s="61">
        <v>6.4589634728000516E-3</v>
      </c>
      <c r="AO9227" s="61">
        <v>9.3145652554332659E-2</v>
      </c>
      <c r="AP9227" s="61">
        <v>9.5975276290470785E-2</v>
      </c>
      <c r="AQ9227" s="62">
        <f t="shared" si="291"/>
        <v>1.0000000000000002</v>
      </c>
    </row>
    <row r="9228" spans="2:43" x14ac:dyDescent="0.25">
      <c r="B9228" s="64">
        <v>9216</v>
      </c>
      <c r="C9228" s="62">
        <v>0.19649517404174049</v>
      </c>
      <c r="D9228" s="62">
        <v>0.15010445635299627</v>
      </c>
      <c r="E9228" s="62">
        <v>6.0991755577270275E-2</v>
      </c>
      <c r="F9228" s="62">
        <v>0.11005934160275348</v>
      </c>
      <c r="G9228" s="62">
        <v>1.8195689081618938E-2</v>
      </c>
      <c r="H9228" s="62">
        <v>6.6253371520067939E-2</v>
      </c>
      <c r="I9228" s="62">
        <v>3.8368573324163997E-2</v>
      </c>
      <c r="J9228" s="62">
        <v>5.6620055384447456E-2</v>
      </c>
      <c r="K9228" s="62">
        <v>5.5202986336186824E-2</v>
      </c>
      <c r="L9228" s="62">
        <v>0.1195357563709768</v>
      </c>
      <c r="M9228" s="62">
        <v>8.9228958492166541E-2</v>
      </c>
      <c r="N9228" s="62">
        <v>2.9688091590383263E-2</v>
      </c>
      <c r="O9228" s="62">
        <v>8.1688958927568056E-2</v>
      </c>
      <c r="P9228" s="62">
        <v>1.7421832175311507E-2</v>
      </c>
      <c r="Q9228" s="62">
        <v>6.1522358545265131E-2</v>
      </c>
      <c r="R9228" s="62">
        <v>6.8416114314515775E-2</v>
      </c>
      <c r="S9228" s="62">
        <v>8.1817128848866397E-2</v>
      </c>
      <c r="T9228" s="62">
        <v>4.4989027908437673E-2</v>
      </c>
      <c r="U9228" s="62">
        <f t="shared" si="290"/>
        <v>1</v>
      </c>
      <c r="V9228" s="63"/>
      <c r="X9228" s="64">
        <v>9216</v>
      </c>
      <c r="Y9228" s="62">
        <v>0.17513491024215933</v>
      </c>
      <c r="Z9228" s="62">
        <v>0.19905773037274124</v>
      </c>
      <c r="AA9228" s="61">
        <v>1.8329816813914147E-2</v>
      </c>
      <c r="AB9228" s="61">
        <v>7.3698819389841699E-2</v>
      </c>
      <c r="AC9228" s="61">
        <v>4.898201163264837E-2</v>
      </c>
      <c r="AD9228" s="61">
        <v>7.733973847620132E-2</v>
      </c>
      <c r="AE9228" s="61">
        <v>5.5456950416821631E-2</v>
      </c>
      <c r="AF9228" s="61">
        <v>8.3819126331798763E-2</v>
      </c>
      <c r="AG9228" s="61">
        <v>0.10002763352517574</v>
      </c>
      <c r="AH9228" s="61">
        <v>6.6747731175751307E-2</v>
      </c>
      <c r="AI9228" s="61">
        <v>7.3491730784450621E-2</v>
      </c>
      <c r="AJ9228" s="61">
        <v>4.9324804887108907E-2</v>
      </c>
      <c r="AK9228" s="61">
        <v>8.0789436409787516E-2</v>
      </c>
      <c r="AL9228" s="61">
        <v>4.6937241707061525E-2</v>
      </c>
      <c r="AM9228" s="61">
        <v>7.3548863554363131E-2</v>
      </c>
      <c r="AN9228" s="61">
        <v>1.4090050563551712E-2</v>
      </c>
      <c r="AO9228" s="61">
        <v>0.10307727639246723</v>
      </c>
      <c r="AP9228" s="61">
        <v>3.4338767939056471E-2</v>
      </c>
      <c r="AQ9228" s="62">
        <f t="shared" si="291"/>
        <v>0.99999999999999989</v>
      </c>
    </row>
    <row r="9229" spans="2:43" x14ac:dyDescent="0.25">
      <c r="B9229" s="64">
        <v>9217</v>
      </c>
      <c r="C9229" s="62">
        <v>0.23900715720127846</v>
      </c>
      <c r="D9229" s="62">
        <v>0.12585238225744444</v>
      </c>
      <c r="E9229" s="62">
        <v>4.67679615962154E-2</v>
      </c>
      <c r="F9229" s="62">
        <v>5.449125317967813E-2</v>
      </c>
      <c r="G9229" s="62">
        <v>4.1670867300141697E-2</v>
      </c>
      <c r="H9229" s="62">
        <v>5.9783188714543821E-2</v>
      </c>
      <c r="I9229" s="62">
        <v>7.8603303016720916E-2</v>
      </c>
      <c r="J9229" s="62">
        <v>0.23047410363247806</v>
      </c>
      <c r="K9229" s="62">
        <v>1.1856937723963396E-2</v>
      </c>
      <c r="L9229" s="62">
        <v>0.13325291501237294</v>
      </c>
      <c r="M9229" s="62">
        <v>8.0379039921079143E-2</v>
      </c>
      <c r="N9229" s="62">
        <v>9.3047762356888372E-2</v>
      </c>
      <c r="O9229" s="62">
        <v>3.8607924037577221E-2</v>
      </c>
      <c r="P9229" s="62">
        <v>3.562743008635514E-2</v>
      </c>
      <c r="Q9229" s="62">
        <v>6.5665149546762017E-2</v>
      </c>
      <c r="R9229" s="62">
        <v>2.7517025229652901E-2</v>
      </c>
      <c r="S9229" s="62">
        <v>1.8399811854743523E-3</v>
      </c>
      <c r="T9229" s="62">
        <v>4.1515746009649344E-4</v>
      </c>
      <c r="U9229" s="62">
        <f t="shared" si="290"/>
        <v>1</v>
      </c>
      <c r="V9229" s="63"/>
      <c r="X9229" s="64">
        <v>9217</v>
      </c>
      <c r="Y9229" s="62">
        <v>0.17774409204267991</v>
      </c>
      <c r="Z9229" s="62">
        <v>0.13877947439160829</v>
      </c>
      <c r="AA9229" s="61">
        <v>5.2212318649374763E-2</v>
      </c>
      <c r="AB9229" s="61">
        <v>5.156324874868274E-2</v>
      </c>
      <c r="AC9229" s="61">
        <v>4.3273587935702636E-2</v>
      </c>
      <c r="AD9229" s="61">
        <v>8.5909026954987228E-2</v>
      </c>
      <c r="AE9229" s="61">
        <v>8.543275575396575E-2</v>
      </c>
      <c r="AF9229" s="61">
        <v>7.4713548191050638E-2</v>
      </c>
      <c r="AG9229" s="61">
        <v>0.10120478579232456</v>
      </c>
      <c r="AH9229" s="61">
        <v>2.554053929737574E-2</v>
      </c>
      <c r="AI9229" s="61">
        <v>9.8728471635060489E-2</v>
      </c>
      <c r="AJ9229" s="61">
        <v>9.7344791061972178E-4</v>
      </c>
      <c r="AK9229" s="61">
        <v>2.2955281136957505E-2</v>
      </c>
      <c r="AL9229" s="61">
        <v>5.0420545156958985E-2</v>
      </c>
      <c r="AM9229" s="61">
        <v>5.6646928570560764E-2</v>
      </c>
      <c r="AN9229" s="61">
        <v>4.5650405350552398E-2</v>
      </c>
      <c r="AO9229" s="61">
        <v>8.2743782616423872E-2</v>
      </c>
      <c r="AP9229" s="61">
        <v>0.12203132629940204</v>
      </c>
      <c r="AQ9229" s="62">
        <f t="shared" si="291"/>
        <v>1</v>
      </c>
    </row>
    <row r="9230" spans="2:43" x14ac:dyDescent="0.25">
      <c r="B9230" s="64">
        <v>9218</v>
      </c>
      <c r="C9230" s="62">
        <v>0.21076009060936834</v>
      </c>
      <c r="D9230" s="62">
        <v>0.11094975057827915</v>
      </c>
      <c r="E9230" s="62">
        <v>0.1170005962979052</v>
      </c>
      <c r="F9230" s="62">
        <v>1.0476718734718326E-2</v>
      </c>
      <c r="G9230" s="62">
        <v>4.8605931309627766E-2</v>
      </c>
      <c r="H9230" s="62">
        <v>1.3737805284288102E-2</v>
      </c>
      <c r="I9230" s="62">
        <v>6.2801421021429243E-2</v>
      </c>
      <c r="J9230" s="62">
        <v>9.6507243332965592E-2</v>
      </c>
      <c r="K9230" s="62">
        <v>3.3218092594318308E-2</v>
      </c>
      <c r="L9230" s="62">
        <v>0.10237695922914911</v>
      </c>
      <c r="M9230" s="62">
        <v>2.8112165714175484E-2</v>
      </c>
      <c r="N9230" s="62">
        <v>7.5212191906850398E-2</v>
      </c>
      <c r="O9230" s="62">
        <v>1.3365331670996402E-2</v>
      </c>
      <c r="P9230" s="62">
        <v>8.1356299884949995E-2</v>
      </c>
      <c r="Q9230" s="62">
        <v>0.13537429907434009</v>
      </c>
      <c r="R9230" s="62">
        <v>1.0117870865414415E-2</v>
      </c>
      <c r="S9230" s="62">
        <v>9.187975499692598E-2</v>
      </c>
      <c r="T9230" s="62">
        <v>7.9857318081945489E-2</v>
      </c>
      <c r="U9230" s="62">
        <f t="shared" ref="U9230:U9293" si="292">SUM(E9230:T9230)</f>
        <v>0.99999999999999989</v>
      </c>
      <c r="V9230" s="63"/>
      <c r="X9230" s="64">
        <v>9218</v>
      </c>
      <c r="Y9230" s="62">
        <v>0.19713064253897036</v>
      </c>
      <c r="Z9230" s="62">
        <v>0.36586290351166123</v>
      </c>
      <c r="AA9230" s="61">
        <v>8.609831497046784E-2</v>
      </c>
      <c r="AB9230" s="61">
        <v>9.4651626950951764E-2</v>
      </c>
      <c r="AC9230" s="61">
        <v>0.1187159069236739</v>
      </c>
      <c r="AD9230" s="61">
        <v>1.3731495025747567E-3</v>
      </c>
      <c r="AE9230" s="61">
        <v>5.8602463209174685E-2</v>
      </c>
      <c r="AF9230" s="61">
        <v>6.3276234738083748E-2</v>
      </c>
      <c r="AG9230" s="61">
        <v>5.8726682159001106E-2</v>
      </c>
      <c r="AH9230" s="61">
        <v>9.3723198063422317E-2</v>
      </c>
      <c r="AI9230" s="61">
        <v>7.3343617223167804E-3</v>
      </c>
      <c r="AJ9230" s="61">
        <v>4.8444159451173974E-2</v>
      </c>
      <c r="AK9230" s="61">
        <v>8.1099182122435914E-2</v>
      </c>
      <c r="AL9230" s="61">
        <v>6.4879122972910194E-2</v>
      </c>
      <c r="AM9230" s="61">
        <v>4.7493692716366789E-2</v>
      </c>
      <c r="AN9230" s="61">
        <v>4.5487751350400507E-2</v>
      </c>
      <c r="AO9230" s="61">
        <v>8.1779305783984554E-2</v>
      </c>
      <c r="AP9230" s="61">
        <v>4.83148473630612E-2</v>
      </c>
      <c r="AQ9230" s="62">
        <f t="shared" ref="AQ9230:AQ9293" si="293">SUM(AA9230:AP9230)</f>
        <v>1.0000000000000002</v>
      </c>
    </row>
    <row r="9231" spans="2:43" x14ac:dyDescent="0.25">
      <c r="B9231" s="64">
        <v>9219</v>
      </c>
      <c r="C9231" s="62">
        <v>0.19028584868021711</v>
      </c>
      <c r="D9231" s="62">
        <v>0.12854038145026955</v>
      </c>
      <c r="E9231" s="62">
        <v>4.6744752763205361E-2</v>
      </c>
      <c r="F9231" s="62">
        <v>2.0252953423184023E-2</v>
      </c>
      <c r="G9231" s="62">
        <v>2.4969924290520577E-2</v>
      </c>
      <c r="H9231" s="62">
        <v>0.11695929752601709</v>
      </c>
      <c r="I9231" s="62">
        <v>9.4800636033531685E-2</v>
      </c>
      <c r="J9231" s="62">
        <v>5.4777484844080848E-2</v>
      </c>
      <c r="K9231" s="62">
        <v>6.3539494643202674E-2</v>
      </c>
      <c r="L9231" s="62">
        <v>8.8856500553832235E-2</v>
      </c>
      <c r="M9231" s="62">
        <v>8.0988160320822428E-2</v>
      </c>
      <c r="N9231" s="62">
        <v>2.766658371720367E-2</v>
      </c>
      <c r="O9231" s="62">
        <v>2.4734258540517223E-2</v>
      </c>
      <c r="P9231" s="62">
        <v>2.6136843940872519E-2</v>
      </c>
      <c r="Q9231" s="62">
        <v>4.5585648895010988E-2</v>
      </c>
      <c r="R9231" s="62">
        <v>0.10398492161809081</v>
      </c>
      <c r="S9231" s="62">
        <v>6.8118514869941152E-2</v>
      </c>
      <c r="T9231" s="62">
        <v>0.11188402401996661</v>
      </c>
      <c r="U9231" s="62">
        <f t="shared" si="292"/>
        <v>1</v>
      </c>
      <c r="V9231" s="63"/>
      <c r="X9231" s="64">
        <v>9219</v>
      </c>
      <c r="Y9231" s="62">
        <v>0.16467490798538315</v>
      </c>
      <c r="Z9231" s="62">
        <v>9.202433452194507E-2</v>
      </c>
      <c r="AA9231" s="61">
        <v>3.4821322773097123E-2</v>
      </c>
      <c r="AB9231" s="61">
        <v>1.9776666972006817E-2</v>
      </c>
      <c r="AC9231" s="61">
        <v>2.2631148313041801E-2</v>
      </c>
      <c r="AD9231" s="61">
        <v>6.2380213653443706E-2</v>
      </c>
      <c r="AE9231" s="61">
        <v>6.1569787274468553E-2</v>
      </c>
      <c r="AF9231" s="61">
        <v>3.5789906213916318E-2</v>
      </c>
      <c r="AG9231" s="61">
        <v>0.10497557957139923</v>
      </c>
      <c r="AH9231" s="61">
        <v>0.10273146983297383</v>
      </c>
      <c r="AI9231" s="61">
        <v>8.6552222624249678E-2</v>
      </c>
      <c r="AJ9231" s="61">
        <v>5.9613167164850593E-2</v>
      </c>
      <c r="AK9231" s="61">
        <v>3.3498926951829294E-2</v>
      </c>
      <c r="AL9231" s="61">
        <v>9.6026534234597505E-2</v>
      </c>
      <c r="AM9231" s="61">
        <v>4.3430571255447283E-2</v>
      </c>
      <c r="AN9231" s="61">
        <v>6.2652469393516139E-2</v>
      </c>
      <c r="AO9231" s="61">
        <v>0.11054099760175293</v>
      </c>
      <c r="AP9231" s="61">
        <v>6.3009016169409154E-2</v>
      </c>
      <c r="AQ9231" s="62">
        <f t="shared" si="293"/>
        <v>0.99999999999999989</v>
      </c>
    </row>
    <row r="9232" spans="2:43" x14ac:dyDescent="0.25">
      <c r="B9232" s="64">
        <v>9220</v>
      </c>
      <c r="C9232" s="62">
        <v>0.21163109674738764</v>
      </c>
      <c r="D9232" s="62">
        <v>0.14729287965330073</v>
      </c>
      <c r="E9232" s="62">
        <v>8.350103014477913E-3</v>
      </c>
      <c r="F9232" s="62">
        <v>7.7986503815366398E-2</v>
      </c>
      <c r="G9232" s="62">
        <v>9.8218782418565562E-2</v>
      </c>
      <c r="H9232" s="62">
        <v>1.6134376514936337E-3</v>
      </c>
      <c r="I9232" s="62">
        <v>3.6555192070379321E-2</v>
      </c>
      <c r="J9232" s="62">
        <v>4.4763309817302421E-2</v>
      </c>
      <c r="K9232" s="62">
        <v>1.8262899834792793E-2</v>
      </c>
      <c r="L9232" s="62">
        <v>7.7125885459563365E-2</v>
      </c>
      <c r="M9232" s="62">
        <v>0.10520269093845189</v>
      </c>
      <c r="N9232" s="62">
        <v>0.10181821820430953</v>
      </c>
      <c r="O9232" s="62">
        <v>6.6166930557258988E-2</v>
      </c>
      <c r="P9232" s="62">
        <v>9.7837389936007491E-2</v>
      </c>
      <c r="Q9232" s="62">
        <v>7.9417693191162514E-2</v>
      </c>
      <c r="R9232" s="62">
        <v>2.0739520025637077E-2</v>
      </c>
      <c r="S9232" s="62">
        <v>0.11192241306901707</v>
      </c>
      <c r="T9232" s="62">
        <v>5.4019029996213788E-2</v>
      </c>
      <c r="U9232" s="62">
        <f t="shared" si="292"/>
        <v>0.99999999999999978</v>
      </c>
      <c r="V9232" s="63"/>
      <c r="X9232" s="64">
        <v>9220</v>
      </c>
      <c r="Y9232" s="62">
        <v>0.19133626433608936</v>
      </c>
      <c r="Z9232" s="62">
        <v>0.12113336710007228</v>
      </c>
      <c r="AA9232" s="61">
        <v>0.1073067071559365</v>
      </c>
      <c r="AB9232" s="61">
        <v>0.13936264021842204</v>
      </c>
      <c r="AC9232" s="61">
        <v>8.1588676169247107E-4</v>
      </c>
      <c r="AD9232" s="61">
        <v>2.0893990012059178E-2</v>
      </c>
      <c r="AE9232" s="61">
        <v>2.9329825433670959E-3</v>
      </c>
      <c r="AF9232" s="61">
        <v>0.12379718189812318</v>
      </c>
      <c r="AG9232" s="61">
        <v>4.4518962244620326E-2</v>
      </c>
      <c r="AH9232" s="61">
        <v>2.2799095026930328E-2</v>
      </c>
      <c r="AI9232" s="61">
        <v>0.11656667882069992</v>
      </c>
      <c r="AJ9232" s="61">
        <v>2.3102177546588255E-2</v>
      </c>
      <c r="AK9232" s="61">
        <v>4.3248133228614115E-2</v>
      </c>
      <c r="AL9232" s="61">
        <v>4.8456414175501082E-2</v>
      </c>
      <c r="AM9232" s="61">
        <v>4.1528389605857537E-2</v>
      </c>
      <c r="AN9232" s="61">
        <v>9.3424812475618096E-2</v>
      </c>
      <c r="AO9232" s="61">
        <v>2.6698517399059683E-2</v>
      </c>
      <c r="AP9232" s="61">
        <v>0.14454743088690994</v>
      </c>
      <c r="AQ9232" s="62">
        <f t="shared" si="293"/>
        <v>0.99999999999999967</v>
      </c>
    </row>
    <row r="9233" spans="2:43" x14ac:dyDescent="0.25">
      <c r="B9233" s="64">
        <v>9221</v>
      </c>
      <c r="C9233" s="62">
        <v>0.21221375439942824</v>
      </c>
      <c r="D9233" s="62">
        <v>0.17125847588790075</v>
      </c>
      <c r="E9233" s="62">
        <v>4.5435437687794067E-2</v>
      </c>
      <c r="F9233" s="62">
        <v>3.8341722719179884E-2</v>
      </c>
      <c r="G9233" s="62">
        <v>0.101974577179684</v>
      </c>
      <c r="H9233" s="62">
        <v>0.10698955592061543</v>
      </c>
      <c r="I9233" s="62">
        <v>1.1307533629373066E-2</v>
      </c>
      <c r="J9233" s="62">
        <v>7.2724094346848844E-2</v>
      </c>
      <c r="K9233" s="62">
        <v>4.687068075976962E-2</v>
      </c>
      <c r="L9233" s="62">
        <v>2.7477868420556248E-3</v>
      </c>
      <c r="M9233" s="62">
        <v>4.2689137901672732E-2</v>
      </c>
      <c r="N9233" s="62">
        <v>4.1578964752095569E-2</v>
      </c>
      <c r="O9233" s="62">
        <v>4.0074946721897549E-2</v>
      </c>
      <c r="P9233" s="62">
        <v>9.0582300953357356E-2</v>
      </c>
      <c r="Q9233" s="62">
        <v>6.3200723827387464E-2</v>
      </c>
      <c r="R9233" s="62">
        <v>8.2445751789355967E-2</v>
      </c>
      <c r="S9233" s="62">
        <v>0.114064052826508</v>
      </c>
      <c r="T9233" s="62">
        <v>9.8972732142404846E-2</v>
      </c>
      <c r="U9233" s="62">
        <f t="shared" si="292"/>
        <v>1.0000000000000002</v>
      </c>
      <c r="V9233" s="63"/>
      <c r="X9233" s="64">
        <v>9221</v>
      </c>
      <c r="Y9233" s="62">
        <v>0.18253703610398292</v>
      </c>
      <c r="Z9233" s="62">
        <v>0.23800009496406566</v>
      </c>
      <c r="AA9233" s="61">
        <v>8.3234185074323452E-2</v>
      </c>
      <c r="AB9233" s="61">
        <v>6.0529005893452566E-2</v>
      </c>
      <c r="AC9233" s="61">
        <v>6.1025260752479049E-2</v>
      </c>
      <c r="AD9233" s="61">
        <v>3.046131539487797E-3</v>
      </c>
      <c r="AE9233" s="61">
        <v>7.0023840752455754E-2</v>
      </c>
      <c r="AF9233" s="61">
        <v>1.1900854180647262E-2</v>
      </c>
      <c r="AG9233" s="61">
        <v>0.10288779142510998</v>
      </c>
      <c r="AH9233" s="61">
        <v>2.618567352508526E-2</v>
      </c>
      <c r="AI9233" s="61">
        <v>5.8741666109713389E-2</v>
      </c>
      <c r="AJ9233" s="61">
        <v>7.0539050635064493E-2</v>
      </c>
      <c r="AK9233" s="61">
        <v>8.6791435158992306E-2</v>
      </c>
      <c r="AL9233" s="61">
        <v>7.3486871647959862E-2</v>
      </c>
      <c r="AM9233" s="61">
        <v>9.3888437596817888E-3</v>
      </c>
      <c r="AN9233" s="61">
        <v>5.5603252687113129E-2</v>
      </c>
      <c r="AO9233" s="61">
        <v>0.12062538396667015</v>
      </c>
      <c r="AP9233" s="61">
        <v>0.1059907528917636</v>
      </c>
      <c r="AQ9233" s="62">
        <f t="shared" si="293"/>
        <v>0.99999999999999978</v>
      </c>
    </row>
    <row r="9234" spans="2:43" x14ac:dyDescent="0.25">
      <c r="B9234" s="64">
        <v>9222</v>
      </c>
      <c r="C9234" s="62">
        <v>0.22286502273225503</v>
      </c>
      <c r="D9234" s="62">
        <v>0.16108298191955372</v>
      </c>
      <c r="E9234" s="62">
        <v>8.5239171876680897E-2</v>
      </c>
      <c r="F9234" s="62">
        <v>5.5501885296438888E-2</v>
      </c>
      <c r="G9234" s="62">
        <v>6.8950161149058872E-2</v>
      </c>
      <c r="H9234" s="62">
        <v>4.6262930659762044E-2</v>
      </c>
      <c r="I9234" s="62">
        <v>6.0715660859122562E-2</v>
      </c>
      <c r="J9234" s="62">
        <v>0.1230882535013173</v>
      </c>
      <c r="K9234" s="62">
        <v>7.6521766159544174E-2</v>
      </c>
      <c r="L9234" s="62">
        <v>4.8095791233060743E-2</v>
      </c>
      <c r="M9234" s="62">
        <v>4.4371799791603224E-2</v>
      </c>
      <c r="N9234" s="62">
        <v>1.1544987558258321E-2</v>
      </c>
      <c r="O9234" s="62">
        <v>3.4878204784070346E-2</v>
      </c>
      <c r="P9234" s="62">
        <v>9.8830300039895406E-3</v>
      </c>
      <c r="Q9234" s="62">
        <v>0.13150172443588617</v>
      </c>
      <c r="R9234" s="62">
        <v>3.4557588656118028E-2</v>
      </c>
      <c r="S9234" s="62">
        <v>0.11461861119719294</v>
      </c>
      <c r="T9234" s="62">
        <v>5.4268432837896008E-2</v>
      </c>
      <c r="U9234" s="62">
        <f t="shared" si="292"/>
        <v>1</v>
      </c>
      <c r="V9234" s="63"/>
      <c r="X9234" s="64">
        <v>9222</v>
      </c>
      <c r="Y9234" s="62">
        <v>0.18798968802580168</v>
      </c>
      <c r="Z9234" s="62">
        <v>0.15472797611201367</v>
      </c>
      <c r="AA9234" s="61">
        <v>6.6392686263692338E-2</v>
      </c>
      <c r="AB9234" s="61">
        <v>0.1124847574390668</v>
      </c>
      <c r="AC9234" s="61">
        <v>3.1067939581401156E-2</v>
      </c>
      <c r="AD9234" s="61">
        <v>8.4192686903258769E-3</v>
      </c>
      <c r="AE9234" s="61">
        <v>4.9681141769068538E-3</v>
      </c>
      <c r="AF9234" s="61">
        <v>0.1282117020483225</v>
      </c>
      <c r="AG9234" s="61">
        <v>6.5541131129324484E-3</v>
      </c>
      <c r="AH9234" s="61">
        <v>4.6748581803402002E-2</v>
      </c>
      <c r="AI9234" s="61">
        <v>7.1449859953639477E-2</v>
      </c>
      <c r="AJ9234" s="61">
        <v>5.5439568134776643E-2</v>
      </c>
      <c r="AK9234" s="61">
        <v>5.2587599262155456E-2</v>
      </c>
      <c r="AL9234" s="61">
        <v>9.0563444729701556E-2</v>
      </c>
      <c r="AM9234" s="61">
        <v>0.1090784007309708</v>
      </c>
      <c r="AN9234" s="61">
        <v>6.813627538647446E-2</v>
      </c>
      <c r="AO9234" s="61">
        <v>0.12276262628383199</v>
      </c>
      <c r="AP9234" s="61">
        <v>2.513506240239979E-2</v>
      </c>
      <c r="AQ9234" s="62">
        <f t="shared" si="293"/>
        <v>1.0000000000000002</v>
      </c>
    </row>
    <row r="9235" spans="2:43" x14ac:dyDescent="0.25">
      <c r="B9235" s="64">
        <v>9223</v>
      </c>
      <c r="C9235" s="62">
        <v>0.21099782186670241</v>
      </c>
      <c r="D9235" s="62">
        <v>0.16191452982206694</v>
      </c>
      <c r="E9235" s="62">
        <v>1.2359627441524173E-2</v>
      </c>
      <c r="F9235" s="62">
        <v>0.12268110308420369</v>
      </c>
      <c r="G9235" s="62">
        <v>9.4457966246494051E-4</v>
      </c>
      <c r="H9235" s="62">
        <v>9.0429761202791475E-2</v>
      </c>
      <c r="I9235" s="62">
        <v>1.14821696272479E-2</v>
      </c>
      <c r="J9235" s="62">
        <v>0.10270419186870064</v>
      </c>
      <c r="K9235" s="62">
        <v>0.14488313076817722</v>
      </c>
      <c r="L9235" s="62">
        <v>1.7953755596199906E-3</v>
      </c>
      <c r="M9235" s="62">
        <v>0.14615252577088253</v>
      </c>
      <c r="N9235" s="62">
        <v>7.2589612371631619E-3</v>
      </c>
      <c r="O9235" s="62">
        <v>5.0592523585343267E-2</v>
      </c>
      <c r="P9235" s="62">
        <v>1.3134671357835666E-2</v>
      </c>
      <c r="Q9235" s="62">
        <v>1.6833412212117472E-2</v>
      </c>
      <c r="R9235" s="62">
        <v>9.052356534241883E-2</v>
      </c>
      <c r="S9235" s="62">
        <v>3.651584971650048E-2</v>
      </c>
      <c r="T9235" s="62">
        <v>0.15170855156300833</v>
      </c>
      <c r="U9235" s="62">
        <f t="shared" si="292"/>
        <v>0.99999999999999967</v>
      </c>
      <c r="V9235" s="63"/>
      <c r="X9235" s="64">
        <v>9223</v>
      </c>
      <c r="Y9235" s="62">
        <v>0.17691394788049916</v>
      </c>
      <c r="Z9235" s="62">
        <v>0.16012826072707878</v>
      </c>
      <c r="AA9235" s="61">
        <v>3.9218080456938857E-2</v>
      </c>
      <c r="AB9235" s="61">
        <v>3.9961920246768201E-2</v>
      </c>
      <c r="AC9235" s="61">
        <v>3.2306888777548039E-2</v>
      </c>
      <c r="AD9235" s="61">
        <v>0.14899396764499953</v>
      </c>
      <c r="AE9235" s="61">
        <v>5.7387376436766717E-2</v>
      </c>
      <c r="AF9235" s="61">
        <v>0.12828724667347252</v>
      </c>
      <c r="AG9235" s="61">
        <v>2.6102477409212441E-2</v>
      </c>
      <c r="AH9235" s="61">
        <v>0.14024914207571762</v>
      </c>
      <c r="AI9235" s="61">
        <v>2.3402905995746247E-2</v>
      </c>
      <c r="AJ9235" s="61">
        <v>5.7562243644276291E-2</v>
      </c>
      <c r="AK9235" s="61">
        <v>0.12228231494712891</v>
      </c>
      <c r="AL9235" s="61">
        <v>0.10941655053630403</v>
      </c>
      <c r="AM9235" s="61">
        <v>5.9582804529975724E-3</v>
      </c>
      <c r="AN9235" s="61">
        <v>2.3609229895022291E-2</v>
      </c>
      <c r="AO9235" s="61">
        <v>3.6924188236015197E-2</v>
      </c>
      <c r="AP9235" s="61">
        <v>8.3371865710855936E-3</v>
      </c>
      <c r="AQ9235" s="62">
        <f t="shared" si="293"/>
        <v>1.0000000000000002</v>
      </c>
    </row>
    <row r="9236" spans="2:43" x14ac:dyDescent="0.25">
      <c r="B9236" s="64">
        <v>9224</v>
      </c>
      <c r="C9236" s="62">
        <v>0.20834151143138041</v>
      </c>
      <c r="D9236" s="62">
        <v>0.16464429980183717</v>
      </c>
      <c r="E9236" s="62">
        <v>4.9267945592311069E-2</v>
      </c>
      <c r="F9236" s="62">
        <v>9.5608011711270535E-2</v>
      </c>
      <c r="G9236" s="62">
        <v>0.13227564910897582</v>
      </c>
      <c r="H9236" s="62">
        <v>2.4187429671882962E-2</v>
      </c>
      <c r="I9236" s="62">
        <v>8.5698074692536708E-2</v>
      </c>
      <c r="J9236" s="62">
        <v>2.8014574728130112E-2</v>
      </c>
      <c r="K9236" s="62">
        <v>2.8939673963550613E-2</v>
      </c>
      <c r="L9236" s="62">
        <v>7.5755852004376567E-2</v>
      </c>
      <c r="M9236" s="62">
        <v>5.522413089204125E-2</v>
      </c>
      <c r="N9236" s="62">
        <v>8.7768558648479919E-2</v>
      </c>
      <c r="O9236" s="62">
        <v>3.2935424648383727E-2</v>
      </c>
      <c r="P9236" s="62">
        <v>1.30914406143864E-2</v>
      </c>
      <c r="Q9236" s="62">
        <v>0.10930247324069951</v>
      </c>
      <c r="R9236" s="62">
        <v>8.6965029188902795E-2</v>
      </c>
      <c r="S9236" s="62">
        <v>5.7177881278394502E-2</v>
      </c>
      <c r="T9236" s="62">
        <v>3.7787850015677402E-2</v>
      </c>
      <c r="U9236" s="62">
        <f t="shared" si="292"/>
        <v>0.99999999999999989</v>
      </c>
      <c r="V9236" s="63"/>
      <c r="X9236" s="64">
        <v>9224</v>
      </c>
      <c r="Y9236" s="62">
        <v>0.18123127166278016</v>
      </c>
      <c r="Z9236" s="62">
        <v>0.24375162928500269</v>
      </c>
      <c r="AA9236" s="61">
        <v>0.12824692959631306</v>
      </c>
      <c r="AB9236" s="61">
        <v>3.4531397473072628E-2</v>
      </c>
      <c r="AC9236" s="61">
        <v>9.3634056778004793E-2</v>
      </c>
      <c r="AD9236" s="61">
        <v>6.0187606570898083E-2</v>
      </c>
      <c r="AE9236" s="61">
        <v>4.4398287708177851E-2</v>
      </c>
      <c r="AF9236" s="61">
        <v>3.589934629447096E-2</v>
      </c>
      <c r="AG9236" s="61">
        <v>9.147870384476435E-2</v>
      </c>
      <c r="AH9236" s="61">
        <v>7.642321430152566E-3</v>
      </c>
      <c r="AI9236" s="61">
        <v>6.1342412946560787E-2</v>
      </c>
      <c r="AJ9236" s="61">
        <v>7.7505403278484986E-2</v>
      </c>
      <c r="AK9236" s="61">
        <v>8.1692590004170118E-3</v>
      </c>
      <c r="AL9236" s="61">
        <v>8.4717467472760294E-2</v>
      </c>
      <c r="AM9236" s="61">
        <v>2.2072638944711485E-2</v>
      </c>
      <c r="AN9236" s="61">
        <v>0.10941903205875232</v>
      </c>
      <c r="AO9236" s="61">
        <v>1.7893314497961582E-2</v>
      </c>
      <c r="AP9236" s="61">
        <v>0.12286182210449723</v>
      </c>
      <c r="AQ9236" s="62">
        <f t="shared" si="293"/>
        <v>1</v>
      </c>
    </row>
    <row r="9237" spans="2:43" x14ac:dyDescent="0.25">
      <c r="B9237" s="64">
        <v>9225</v>
      </c>
      <c r="C9237" s="62">
        <v>0.20543717988556376</v>
      </c>
      <c r="D9237" s="62">
        <v>0.17833041778746014</v>
      </c>
      <c r="E9237" s="62">
        <v>0.10039298234177271</v>
      </c>
      <c r="F9237" s="62">
        <v>8.6672086271332924E-4</v>
      </c>
      <c r="G9237" s="62">
        <v>5.0250214100565432E-2</v>
      </c>
      <c r="H9237" s="62">
        <v>8.6153632973656261E-2</v>
      </c>
      <c r="I9237" s="62">
        <v>1.7919744637694704E-2</v>
      </c>
      <c r="J9237" s="62">
        <v>5.8049157322485737E-2</v>
      </c>
      <c r="K9237" s="62">
        <v>9.8516289381239922E-2</v>
      </c>
      <c r="L9237" s="62">
        <v>0.12277073317262981</v>
      </c>
      <c r="M9237" s="62">
        <v>4.1586266204960011E-2</v>
      </c>
      <c r="N9237" s="62">
        <v>4.6084468394852973E-2</v>
      </c>
      <c r="O9237" s="62">
        <v>0.12293003255511063</v>
      </c>
      <c r="P9237" s="62">
        <v>1.7392698845764529E-2</v>
      </c>
      <c r="Q9237" s="62">
        <v>4.7367998679105024E-2</v>
      </c>
      <c r="R9237" s="62">
        <v>8.3753493085578862E-2</v>
      </c>
      <c r="S9237" s="62">
        <v>0.10028276422078881</v>
      </c>
      <c r="T9237" s="62">
        <v>5.6828032210813019E-3</v>
      </c>
      <c r="U9237" s="62">
        <f t="shared" si="292"/>
        <v>1</v>
      </c>
      <c r="V9237" s="63"/>
      <c r="X9237" s="64">
        <v>9225</v>
      </c>
      <c r="Y9237" s="62">
        <v>0.18533347955826304</v>
      </c>
      <c r="Z9237" s="62">
        <v>0.13388326111367074</v>
      </c>
      <c r="AA9237" s="61">
        <v>8.7241683436472997E-2</v>
      </c>
      <c r="AB9237" s="61">
        <v>3.7239778380554978E-2</v>
      </c>
      <c r="AC9237" s="61">
        <v>2.4530427151622045E-2</v>
      </c>
      <c r="AD9237" s="61">
        <v>7.7735187275688761E-2</v>
      </c>
      <c r="AE9237" s="61">
        <v>4.1718364449633552E-3</v>
      </c>
      <c r="AF9237" s="61">
        <v>0.11324871052497143</v>
      </c>
      <c r="AG9237" s="61">
        <v>5.3436446089127759E-2</v>
      </c>
      <c r="AH9237" s="61">
        <v>8.0697326599050281E-2</v>
      </c>
      <c r="AI9237" s="61">
        <v>3.3499084577684211E-2</v>
      </c>
      <c r="AJ9237" s="61">
        <v>3.0970106645834817E-2</v>
      </c>
      <c r="AK9237" s="61">
        <v>9.1370026794093021E-2</v>
      </c>
      <c r="AL9237" s="61">
        <v>9.6303314026752171E-2</v>
      </c>
      <c r="AM9237" s="61">
        <v>4.1439617414708627E-2</v>
      </c>
      <c r="AN9237" s="61">
        <v>9.6773664901636663E-3</v>
      </c>
      <c r="AO9237" s="61">
        <v>0.10860202852704443</v>
      </c>
      <c r="AP9237" s="61">
        <v>0.10983705962126743</v>
      </c>
      <c r="AQ9237" s="62">
        <f t="shared" si="293"/>
        <v>1</v>
      </c>
    </row>
    <row r="9238" spans="2:43" x14ac:dyDescent="0.25">
      <c r="B9238" s="64">
        <v>9226</v>
      </c>
      <c r="C9238" s="62">
        <v>0.19219826739182463</v>
      </c>
      <c r="D9238" s="62">
        <v>0.15025701933718064</v>
      </c>
      <c r="E9238" s="62">
        <v>4.8188898064767297E-2</v>
      </c>
      <c r="F9238" s="62">
        <v>8.1093883620578386E-2</v>
      </c>
      <c r="G9238" s="62">
        <v>4.8314768445714584E-2</v>
      </c>
      <c r="H9238" s="62">
        <v>0.1109551582304967</v>
      </c>
      <c r="I9238" s="62">
        <v>0.10651131139424588</v>
      </c>
      <c r="J9238" s="62">
        <v>1.0799890009790288E-2</v>
      </c>
      <c r="K9238" s="62">
        <v>0.10037991307662644</v>
      </c>
      <c r="L9238" s="62">
        <v>7.1341054509599225E-2</v>
      </c>
      <c r="M9238" s="62">
        <v>5.6824968766048797E-2</v>
      </c>
      <c r="N9238" s="62">
        <v>9.3889209545103981E-3</v>
      </c>
      <c r="O9238" s="62">
        <v>9.2991836782708309E-2</v>
      </c>
      <c r="P9238" s="62">
        <v>6.8089765474575764E-2</v>
      </c>
      <c r="Q9238" s="62">
        <v>6.6652438462226779E-2</v>
      </c>
      <c r="R9238" s="62">
        <v>9.1368617603586159E-3</v>
      </c>
      <c r="S9238" s="62">
        <v>4.2068236532792957E-2</v>
      </c>
      <c r="T9238" s="62">
        <v>7.7262093914959529E-2</v>
      </c>
      <c r="U9238" s="62">
        <f t="shared" si="292"/>
        <v>1</v>
      </c>
      <c r="V9238" s="63"/>
      <c r="X9238" s="64">
        <v>9226</v>
      </c>
      <c r="Y9238" s="62">
        <v>0.16790654347700004</v>
      </c>
      <c r="Z9238" s="62">
        <v>0.27227210090819748</v>
      </c>
      <c r="AA9238" s="61">
        <v>1.6923031788184238E-2</v>
      </c>
      <c r="AB9238" s="61">
        <v>5.6339370127720112E-2</v>
      </c>
      <c r="AC9238" s="61">
        <v>8.8173162614912884E-2</v>
      </c>
      <c r="AD9238" s="61">
        <v>6.6530411211512958E-2</v>
      </c>
      <c r="AE9238" s="61">
        <v>9.2995122181776801E-2</v>
      </c>
      <c r="AF9238" s="61">
        <v>1.6439682960196197E-2</v>
      </c>
      <c r="AG9238" s="61">
        <v>2.219887985992167E-2</v>
      </c>
      <c r="AH9238" s="61">
        <v>3.0508559907930687E-2</v>
      </c>
      <c r="AI9238" s="61">
        <v>3.7962670183254797E-2</v>
      </c>
      <c r="AJ9238" s="61">
        <v>3.5017848753917537E-2</v>
      </c>
      <c r="AK9238" s="61">
        <v>9.6363664515573891E-2</v>
      </c>
      <c r="AL9238" s="61">
        <v>9.4821485708816614E-2</v>
      </c>
      <c r="AM9238" s="61">
        <v>8.7359064260692065E-2</v>
      </c>
      <c r="AN9238" s="61">
        <v>7.5487993313157184E-2</v>
      </c>
      <c r="AO9238" s="61">
        <v>8.654531721132018E-2</v>
      </c>
      <c r="AP9238" s="61">
        <v>9.6333735401112147E-2</v>
      </c>
      <c r="AQ9238" s="62">
        <f t="shared" si="293"/>
        <v>1</v>
      </c>
    </row>
    <row r="9239" spans="2:43" x14ac:dyDescent="0.25">
      <c r="B9239" s="64">
        <v>9227</v>
      </c>
      <c r="C9239" s="62">
        <v>0.19802206201838263</v>
      </c>
      <c r="D9239" s="62">
        <v>0.15880128794548024</v>
      </c>
      <c r="E9239" s="62">
        <v>1.5757927830218357E-2</v>
      </c>
      <c r="F9239" s="62">
        <v>8.0773235820801439E-2</v>
      </c>
      <c r="G9239" s="62">
        <v>7.5972669418738925E-2</v>
      </c>
      <c r="H9239" s="62">
        <v>4.565065398378533E-2</v>
      </c>
      <c r="I9239" s="62">
        <v>6.7189205300648439E-2</v>
      </c>
      <c r="J9239" s="62">
        <v>1.2113282931978477E-2</v>
      </c>
      <c r="K9239" s="62">
        <v>7.9864556808479828E-2</v>
      </c>
      <c r="L9239" s="62">
        <v>2.6129977050358924E-2</v>
      </c>
      <c r="M9239" s="62">
        <v>0.10546167449247004</v>
      </c>
      <c r="N9239" s="62">
        <v>8.561674223095582E-2</v>
      </c>
      <c r="O9239" s="62">
        <v>0.10474389751543503</v>
      </c>
      <c r="P9239" s="62">
        <v>7.787695208662751E-2</v>
      </c>
      <c r="Q9239" s="62">
        <v>7.3492323820232075E-2</v>
      </c>
      <c r="R9239" s="62">
        <v>4.5622588003881977E-2</v>
      </c>
      <c r="S9239" s="62">
        <v>2.3355214984008964E-2</v>
      </c>
      <c r="T9239" s="62">
        <v>8.0379097721379023E-2</v>
      </c>
      <c r="U9239" s="62">
        <f t="shared" si="292"/>
        <v>1</v>
      </c>
      <c r="V9239" s="63"/>
      <c r="X9239" s="64">
        <v>9227</v>
      </c>
      <c r="Y9239" s="62">
        <v>0.15903769717165131</v>
      </c>
      <c r="Z9239" s="62">
        <v>7.4023208482503391E-2</v>
      </c>
      <c r="AA9239" s="61">
        <v>1.0386556845071108E-2</v>
      </c>
      <c r="AB9239" s="61">
        <v>8.6286084622195253E-2</v>
      </c>
      <c r="AC9239" s="61">
        <v>2.0706977637615188E-2</v>
      </c>
      <c r="AD9239" s="61">
        <v>9.6702624018958586E-2</v>
      </c>
      <c r="AE9239" s="61">
        <v>7.6051197957800076E-2</v>
      </c>
      <c r="AF9239" s="61">
        <v>7.0867236716763371E-2</v>
      </c>
      <c r="AG9239" s="61">
        <v>1.3784544725641305E-2</v>
      </c>
      <c r="AH9239" s="61">
        <v>9.4842227653174974E-4</v>
      </c>
      <c r="AI9239" s="61">
        <v>0.10760832580690277</v>
      </c>
      <c r="AJ9239" s="61">
        <v>0.10717062354242665</v>
      </c>
      <c r="AK9239" s="61">
        <v>1.0137141778853566E-2</v>
      </c>
      <c r="AL9239" s="61">
        <v>0.10334112025763141</v>
      </c>
      <c r="AM9239" s="61">
        <v>9.4244551428631515E-2</v>
      </c>
      <c r="AN9239" s="61">
        <v>0.10339120970901622</v>
      </c>
      <c r="AO9239" s="61">
        <v>9.3459673464122733E-2</v>
      </c>
      <c r="AP9239" s="61">
        <v>4.9137092118384899E-3</v>
      </c>
      <c r="AQ9239" s="62">
        <f t="shared" si="293"/>
        <v>1</v>
      </c>
    </row>
    <row r="9240" spans="2:43" x14ac:dyDescent="0.25">
      <c r="B9240" s="64">
        <v>9228</v>
      </c>
      <c r="C9240" s="62">
        <v>0.20265822885927273</v>
      </c>
      <c r="D9240" s="62">
        <v>0.17875616962528643</v>
      </c>
      <c r="E9240" s="62">
        <v>3.5065312563686717E-2</v>
      </c>
      <c r="F9240" s="62">
        <v>2.537943570198458E-2</v>
      </c>
      <c r="G9240" s="62">
        <v>8.8536898040400727E-2</v>
      </c>
      <c r="H9240" s="62">
        <v>0.10819854162801228</v>
      </c>
      <c r="I9240" s="62">
        <v>7.0360968942825911E-2</v>
      </c>
      <c r="J9240" s="62">
        <v>8.7577312568394655E-2</v>
      </c>
      <c r="K9240" s="62">
        <v>8.0128633908200048E-2</v>
      </c>
      <c r="L9240" s="62">
        <v>1.5757158049445014E-2</v>
      </c>
      <c r="M9240" s="62">
        <v>2.4277126657914615E-2</v>
      </c>
      <c r="N9240" s="62">
        <v>0.1069467996020249</v>
      </c>
      <c r="O9240" s="62">
        <v>0.10768780697848494</v>
      </c>
      <c r="P9240" s="62">
        <v>4.2182467357698081E-2</v>
      </c>
      <c r="Q9240" s="62">
        <v>7.9374143125814117E-2</v>
      </c>
      <c r="R9240" s="62">
        <v>8.8368746909818441E-2</v>
      </c>
      <c r="S9240" s="62">
        <v>2.0705027296009607E-2</v>
      </c>
      <c r="T9240" s="62">
        <v>1.94536206692855E-2</v>
      </c>
      <c r="U9240" s="62">
        <f t="shared" si="292"/>
        <v>1</v>
      </c>
      <c r="V9240" s="63"/>
      <c r="X9240" s="64">
        <v>9228</v>
      </c>
      <c r="Y9240" s="62">
        <v>0.17114731768848571</v>
      </c>
      <c r="Z9240" s="62">
        <v>0.12440970494155831</v>
      </c>
      <c r="AA9240" s="61">
        <v>0.10827599008481864</v>
      </c>
      <c r="AB9240" s="61">
        <v>2.5268832330165046E-2</v>
      </c>
      <c r="AC9240" s="61">
        <v>4.2639266166033772E-2</v>
      </c>
      <c r="AD9240" s="61">
        <v>8.4388456829218757E-3</v>
      </c>
      <c r="AE9240" s="61">
        <v>2.658784080570202E-2</v>
      </c>
      <c r="AF9240" s="61">
        <v>4.8681892607445751E-2</v>
      </c>
      <c r="AG9240" s="61">
        <v>8.0220484459986086E-2</v>
      </c>
      <c r="AH9240" s="61">
        <v>9.5957366168758995E-2</v>
      </c>
      <c r="AI9240" s="61">
        <v>1.7595449119487454E-2</v>
      </c>
      <c r="AJ9240" s="61">
        <v>7.4730902335630706E-2</v>
      </c>
      <c r="AK9240" s="61">
        <v>8.260576141493026E-3</v>
      </c>
      <c r="AL9240" s="61">
        <v>0.10378834092508636</v>
      </c>
      <c r="AM9240" s="61">
        <v>8.6931488404321106E-2</v>
      </c>
      <c r="AN9240" s="61">
        <v>8.9621255999009039E-2</v>
      </c>
      <c r="AO9240" s="61">
        <v>0.11948703022227365</v>
      </c>
      <c r="AP9240" s="61">
        <v>6.3514438546866475E-2</v>
      </c>
      <c r="AQ9240" s="62">
        <f t="shared" si="293"/>
        <v>1</v>
      </c>
    </row>
    <row r="9241" spans="2:43" x14ac:dyDescent="0.25">
      <c r="B9241" s="64">
        <v>9229</v>
      </c>
      <c r="C9241" s="62">
        <v>0.1915690289407436</v>
      </c>
      <c r="D9241" s="62">
        <v>0.14124955994199251</v>
      </c>
      <c r="E9241" s="62">
        <v>9.2231016452260922E-2</v>
      </c>
      <c r="F9241" s="62">
        <v>0.12106043700022145</v>
      </c>
      <c r="G9241" s="62">
        <v>4.5363168006067066E-2</v>
      </c>
      <c r="H9241" s="62">
        <v>7.0852109056893486E-2</v>
      </c>
      <c r="I9241" s="62">
        <v>1.1918435380651455E-2</v>
      </c>
      <c r="J9241" s="62">
        <v>3.4820514012294745E-2</v>
      </c>
      <c r="K9241" s="62">
        <v>5.8194719650525488E-3</v>
      </c>
      <c r="L9241" s="62">
        <v>7.7838159631807305E-2</v>
      </c>
      <c r="M9241" s="62">
        <v>1.1561468060334165E-2</v>
      </c>
      <c r="N9241" s="62">
        <v>0.10986738702378521</v>
      </c>
      <c r="O9241" s="62">
        <v>0.10727896627532227</v>
      </c>
      <c r="P9241" s="62">
        <v>0.10430625195958129</v>
      </c>
      <c r="Q9241" s="62">
        <v>0.11864691097486775</v>
      </c>
      <c r="R9241" s="62">
        <v>2.5586066127158771E-2</v>
      </c>
      <c r="S9241" s="62">
        <v>1.8053185029419695E-2</v>
      </c>
      <c r="T9241" s="62">
        <v>4.4796453044281793E-2</v>
      </c>
      <c r="U9241" s="62">
        <f t="shared" si="292"/>
        <v>1</v>
      </c>
      <c r="V9241" s="63"/>
      <c r="X9241" s="64">
        <v>9229</v>
      </c>
      <c r="Y9241" s="62">
        <v>0.17794640068089956</v>
      </c>
      <c r="Z9241" s="62">
        <v>0.22381059370344653</v>
      </c>
      <c r="AA9241" s="61">
        <v>7.6414220176720504E-2</v>
      </c>
      <c r="AB9241" s="61">
        <v>4.4947175179166556E-2</v>
      </c>
      <c r="AC9241" s="61">
        <v>6.8409497107742134E-2</v>
      </c>
      <c r="AD9241" s="61">
        <v>5.3156901375867954E-2</v>
      </c>
      <c r="AE9241" s="61">
        <v>4.7565590838380266E-2</v>
      </c>
      <c r="AF9241" s="61">
        <v>7.9632021024081179E-2</v>
      </c>
      <c r="AG9241" s="61">
        <v>6.2054175602475302E-2</v>
      </c>
      <c r="AH9241" s="61">
        <v>8.0149568649863029E-2</v>
      </c>
      <c r="AI9241" s="61">
        <v>7.7671309490214446E-2</v>
      </c>
      <c r="AJ9241" s="61">
        <v>4.5772616307777181E-2</v>
      </c>
      <c r="AK9241" s="61">
        <v>7.0128101618202945E-2</v>
      </c>
      <c r="AL9241" s="61">
        <v>5.7335016225353364E-2</v>
      </c>
      <c r="AM9241" s="61">
        <v>8.7908678100175025E-2</v>
      </c>
      <c r="AN9241" s="61">
        <v>2.6951657796597233E-2</v>
      </c>
      <c r="AO9241" s="61">
        <v>8.7985286104268215E-2</v>
      </c>
      <c r="AP9241" s="61">
        <v>3.3918184403114428E-2</v>
      </c>
      <c r="AQ9241" s="62">
        <f t="shared" si="293"/>
        <v>0.99999999999999989</v>
      </c>
    </row>
    <row r="9242" spans="2:43" x14ac:dyDescent="0.25">
      <c r="B9242" s="64">
        <v>9230</v>
      </c>
      <c r="C9242" s="62">
        <v>0.2069252616921306</v>
      </c>
      <c r="D9242" s="62">
        <v>0.13771434280593536</v>
      </c>
      <c r="E9242" s="62">
        <v>7.7276343143953291E-2</v>
      </c>
      <c r="F9242" s="62">
        <v>5.8317569907229506E-2</v>
      </c>
      <c r="G9242" s="62">
        <v>3.548676347073295E-2</v>
      </c>
      <c r="H9242" s="62">
        <v>7.2807882106237287E-2</v>
      </c>
      <c r="I9242" s="62">
        <v>8.2692140097890943E-2</v>
      </c>
      <c r="J9242" s="62">
        <v>0.10769328911121986</v>
      </c>
      <c r="K9242" s="62">
        <v>0.10743642298348625</v>
      </c>
      <c r="L9242" s="62">
        <v>4.838391876682914E-2</v>
      </c>
      <c r="M9242" s="62">
        <v>1.2550000314808863E-3</v>
      </c>
      <c r="N9242" s="62">
        <v>0.1101357340106557</v>
      </c>
      <c r="O9242" s="62">
        <v>9.6707154663073919E-3</v>
      </c>
      <c r="P9242" s="62">
        <v>2.5847030155765453E-2</v>
      </c>
      <c r="Q9242" s="62">
        <v>0.10365440949695304</v>
      </c>
      <c r="R9242" s="62">
        <v>3.4405672005595918E-2</v>
      </c>
      <c r="S9242" s="62">
        <v>9.1773262052021326E-2</v>
      </c>
      <c r="T9242" s="62">
        <v>3.3163847193640947E-2</v>
      </c>
      <c r="U9242" s="62">
        <f t="shared" si="292"/>
        <v>1</v>
      </c>
      <c r="V9242" s="63"/>
      <c r="X9242" s="64">
        <v>9230</v>
      </c>
      <c r="Y9242" s="62">
        <v>0.17505250378944792</v>
      </c>
      <c r="Z9242" s="62">
        <v>0.16325740403860925</v>
      </c>
      <c r="AA9242" s="61">
        <v>0.10385399815098614</v>
      </c>
      <c r="AB9242" s="61">
        <v>4.1876024268646658E-2</v>
      </c>
      <c r="AC9242" s="61">
        <v>2.6972553377006492E-2</v>
      </c>
      <c r="AD9242" s="61">
        <v>4.39871374564944E-2</v>
      </c>
      <c r="AE9242" s="61">
        <v>0.11284015144901137</v>
      </c>
      <c r="AF9242" s="61">
        <v>5.3181748301295836E-2</v>
      </c>
      <c r="AG9242" s="61">
        <v>6.664957315833836E-2</v>
      </c>
      <c r="AH9242" s="61">
        <v>7.321211861227768E-2</v>
      </c>
      <c r="AI9242" s="61">
        <v>7.137507548287178E-2</v>
      </c>
      <c r="AJ9242" s="61">
        <v>4.541759304716482E-2</v>
      </c>
      <c r="AK9242" s="61">
        <v>0.10669433327141764</v>
      </c>
      <c r="AL9242" s="61">
        <v>2.9391486932144634E-2</v>
      </c>
      <c r="AM9242" s="61">
        <v>2.5540995809223983E-2</v>
      </c>
      <c r="AN9242" s="61">
        <v>2.4276101047018894E-2</v>
      </c>
      <c r="AO9242" s="61">
        <v>0.12498357524712787</v>
      </c>
      <c r="AP9242" s="61">
        <v>4.9747534388973551E-2</v>
      </c>
      <c r="AQ9242" s="62">
        <f t="shared" si="293"/>
        <v>1.0000000000000002</v>
      </c>
    </row>
    <row r="9243" spans="2:43" x14ac:dyDescent="0.25">
      <c r="B9243" s="64">
        <v>9231</v>
      </c>
      <c r="C9243" s="62">
        <v>0.19553710139865771</v>
      </c>
      <c r="D9243" s="62">
        <v>0.12145743934992519</v>
      </c>
      <c r="E9243" s="62">
        <v>1.0826654382739245E-2</v>
      </c>
      <c r="F9243" s="62">
        <v>0.12099134136374232</v>
      </c>
      <c r="G9243" s="62">
        <v>2.7552744180729005E-2</v>
      </c>
      <c r="H9243" s="62">
        <v>5.3670576673612226E-2</v>
      </c>
      <c r="I9243" s="62">
        <v>0.12958954120707453</v>
      </c>
      <c r="J9243" s="62">
        <v>1.8459056737910248E-2</v>
      </c>
      <c r="K9243" s="62">
        <v>0.11049177203913743</v>
      </c>
      <c r="L9243" s="62">
        <v>1.5949016710636206E-2</v>
      </c>
      <c r="M9243" s="62">
        <v>7.3852684115597991E-2</v>
      </c>
      <c r="N9243" s="62">
        <v>0.11477019695317889</v>
      </c>
      <c r="O9243" s="62">
        <v>5.6508320471234594E-2</v>
      </c>
      <c r="P9243" s="62">
        <v>8.6590677293981386E-2</v>
      </c>
      <c r="Q9243" s="62">
        <v>1.8843257956109773E-2</v>
      </c>
      <c r="R9243" s="62">
        <v>5.7861367632671128E-4</v>
      </c>
      <c r="S9243" s="62">
        <v>3.9815907577237387E-2</v>
      </c>
      <c r="T9243" s="62">
        <v>0.1215096386607523</v>
      </c>
      <c r="U9243" s="62">
        <f t="shared" si="292"/>
        <v>1.0000000000000002</v>
      </c>
      <c r="V9243" s="63"/>
      <c r="X9243" s="64">
        <v>9231</v>
      </c>
      <c r="Y9243" s="62">
        <v>0.1655568657228087</v>
      </c>
      <c r="Z9243" s="62">
        <v>7.731504097898137E-2</v>
      </c>
      <c r="AA9243" s="61">
        <v>7.3269404560947299E-2</v>
      </c>
      <c r="AB9243" s="61">
        <v>7.1091279666018383E-3</v>
      </c>
      <c r="AC9243" s="61">
        <v>2.5519721239964113E-2</v>
      </c>
      <c r="AD9243" s="61">
        <v>6.64196907436303E-2</v>
      </c>
      <c r="AE9243" s="61">
        <v>0.12524555166984219</v>
      </c>
      <c r="AF9243" s="61">
        <v>4.4126831923931013E-2</v>
      </c>
      <c r="AG9243" s="61">
        <v>8.7508407215479853E-2</v>
      </c>
      <c r="AH9243" s="61">
        <v>0.11082363857708993</v>
      </c>
      <c r="AI9243" s="61">
        <v>5.0280635945901077E-2</v>
      </c>
      <c r="AJ9243" s="61">
        <v>8.9608284816694556E-2</v>
      </c>
      <c r="AK9243" s="61">
        <v>1.1828854660350477E-2</v>
      </c>
      <c r="AL9243" s="61">
        <v>3.9775866292050627E-2</v>
      </c>
      <c r="AM9243" s="61">
        <v>5.4349186542639915E-3</v>
      </c>
      <c r="AN9243" s="61">
        <v>0.1159723467851477</v>
      </c>
      <c r="AO9243" s="61">
        <v>2.5924909789792745E-2</v>
      </c>
      <c r="AP9243" s="61">
        <v>0.12115180915831243</v>
      </c>
      <c r="AQ9243" s="62">
        <f t="shared" si="293"/>
        <v>1.0000000000000002</v>
      </c>
    </row>
    <row r="9244" spans="2:43" x14ac:dyDescent="0.25">
      <c r="B9244" s="64">
        <v>9232</v>
      </c>
      <c r="C9244" s="62">
        <v>0.22440115937915181</v>
      </c>
      <c r="D9244" s="62">
        <v>0.15607042492895462</v>
      </c>
      <c r="E9244" s="62">
        <v>8.5496434090879495E-2</v>
      </c>
      <c r="F9244" s="62">
        <v>8.5655278723132722E-2</v>
      </c>
      <c r="G9244" s="62">
        <v>8.3751832020313319E-2</v>
      </c>
      <c r="H9244" s="62">
        <v>4.0102763142455013E-2</v>
      </c>
      <c r="I9244" s="62">
        <v>3.1328457109205073E-2</v>
      </c>
      <c r="J9244" s="62">
        <v>0.10891116389068704</v>
      </c>
      <c r="K9244" s="62">
        <v>3.3997196969670955E-2</v>
      </c>
      <c r="L9244" s="62">
        <v>9.704577221359377E-2</v>
      </c>
      <c r="M9244" s="62">
        <v>8.9863640571150975E-3</v>
      </c>
      <c r="N9244" s="62">
        <v>6.2585218526277214E-2</v>
      </c>
      <c r="O9244" s="62">
        <v>9.9183967121850014E-2</v>
      </c>
      <c r="P9244" s="62">
        <v>4.8520371016390951E-2</v>
      </c>
      <c r="Q9244" s="62">
        <v>8.3872798882557151E-2</v>
      </c>
      <c r="R9244" s="62">
        <v>6.8968228857012375E-3</v>
      </c>
      <c r="S9244" s="62">
        <v>4.159187005832013E-2</v>
      </c>
      <c r="T9244" s="62">
        <v>8.2073689291850827E-2</v>
      </c>
      <c r="U9244" s="62">
        <f t="shared" si="292"/>
        <v>1</v>
      </c>
      <c r="V9244" s="63"/>
      <c r="X9244" s="64">
        <v>9232</v>
      </c>
      <c r="Y9244" s="62">
        <v>0.15857744754724848</v>
      </c>
      <c r="Z9244" s="62">
        <v>0.10039453150135566</v>
      </c>
      <c r="AA9244" s="61">
        <v>2.9363661341045209E-2</v>
      </c>
      <c r="AB9244" s="61">
        <v>3.675314070621126E-2</v>
      </c>
      <c r="AC9244" s="61">
        <v>7.2512807711335456E-3</v>
      </c>
      <c r="AD9244" s="61">
        <v>9.0012040903469592E-2</v>
      </c>
      <c r="AE9244" s="61">
        <v>0.15966342815364767</v>
      </c>
      <c r="AF9244" s="61">
        <v>2.4048662328243386E-2</v>
      </c>
      <c r="AG9244" s="61">
        <v>7.7123472435555548E-2</v>
      </c>
      <c r="AH9244" s="61">
        <v>9.6829774187283543E-2</v>
      </c>
      <c r="AI9244" s="61">
        <v>5.1411631969612917E-2</v>
      </c>
      <c r="AJ9244" s="61">
        <v>8.8741603586449586E-2</v>
      </c>
      <c r="AK9244" s="61">
        <v>0.10423034945053064</v>
      </c>
      <c r="AL9244" s="61">
        <v>4.7282384128729045E-2</v>
      </c>
      <c r="AM9244" s="61">
        <v>7.6029156758566814E-3</v>
      </c>
      <c r="AN9244" s="61">
        <v>5.0487738281300161E-2</v>
      </c>
      <c r="AO9244" s="61">
        <v>2.4030866521668935E-2</v>
      </c>
      <c r="AP9244" s="61">
        <v>0.10516704955926218</v>
      </c>
      <c r="AQ9244" s="62">
        <f t="shared" si="293"/>
        <v>1</v>
      </c>
    </row>
    <row r="9245" spans="2:43" x14ac:dyDescent="0.25">
      <c r="B9245" s="64">
        <v>9233</v>
      </c>
      <c r="C9245" s="62">
        <v>0.20958389492619017</v>
      </c>
      <c r="D9245" s="62">
        <v>0.15295771179159151</v>
      </c>
      <c r="E9245" s="62">
        <v>3.6582294958962612E-2</v>
      </c>
      <c r="F9245" s="62">
        <v>6.9489606329423734E-2</v>
      </c>
      <c r="G9245" s="62">
        <v>7.7352927692062312E-3</v>
      </c>
      <c r="H9245" s="62">
        <v>2.7511779111809326E-2</v>
      </c>
      <c r="I9245" s="62">
        <v>7.8023122609223325E-2</v>
      </c>
      <c r="J9245" s="62">
        <v>0.12661150426174919</v>
      </c>
      <c r="K9245" s="62">
        <v>0.13399307345231187</v>
      </c>
      <c r="L9245" s="62">
        <v>8.505662500271019E-2</v>
      </c>
      <c r="M9245" s="62">
        <v>6.9620597130507791E-2</v>
      </c>
      <c r="N9245" s="62">
        <v>4.1890820137212657E-3</v>
      </c>
      <c r="O9245" s="62">
        <v>0.10587240477125168</v>
      </c>
      <c r="P9245" s="62">
        <v>6.524799977094943E-2</v>
      </c>
      <c r="Q9245" s="62">
        <v>8.5659570137663413E-2</v>
      </c>
      <c r="R9245" s="62">
        <v>7.1694563907750294E-2</v>
      </c>
      <c r="S9245" s="62">
        <v>2.7010009889014506E-2</v>
      </c>
      <c r="T9245" s="62">
        <v>5.7024738837451096E-3</v>
      </c>
      <c r="U9245" s="62">
        <f t="shared" si="292"/>
        <v>1</v>
      </c>
      <c r="V9245" s="63"/>
      <c r="X9245" s="64">
        <v>9233</v>
      </c>
      <c r="Y9245" s="62">
        <v>0.17822470162763757</v>
      </c>
      <c r="Z9245" s="62">
        <v>0.35388555483613887</v>
      </c>
      <c r="AA9245" s="61">
        <v>4.3300571857507693E-2</v>
      </c>
      <c r="AB9245" s="61">
        <v>3.4551019637567952E-2</v>
      </c>
      <c r="AC9245" s="61">
        <v>0.12241201212449773</v>
      </c>
      <c r="AD9245" s="61">
        <v>0.12554241841650646</v>
      </c>
      <c r="AE9245" s="61">
        <v>8.0154948142908793E-3</v>
      </c>
      <c r="AF9245" s="61">
        <v>1.8208837564865979E-2</v>
      </c>
      <c r="AG9245" s="61">
        <v>7.234053434594348E-2</v>
      </c>
      <c r="AH9245" s="61">
        <v>2.1706450448645818E-3</v>
      </c>
      <c r="AI9245" s="61">
        <v>2.6735469161389122E-2</v>
      </c>
      <c r="AJ9245" s="61">
        <v>2.583679389521723E-2</v>
      </c>
      <c r="AK9245" s="61">
        <v>8.140063782584149E-2</v>
      </c>
      <c r="AL9245" s="61">
        <v>0.11409139792129</v>
      </c>
      <c r="AM9245" s="61">
        <v>1.7554177710865038E-2</v>
      </c>
      <c r="AN9245" s="61">
        <v>0.12321983364625431</v>
      </c>
      <c r="AO9245" s="61">
        <v>0.13231473939724067</v>
      </c>
      <c r="AP9245" s="61">
        <v>5.2305416635857305E-2</v>
      </c>
      <c r="AQ9245" s="62">
        <f t="shared" si="293"/>
        <v>0.99999999999999989</v>
      </c>
    </row>
    <row r="9246" spans="2:43" x14ac:dyDescent="0.25">
      <c r="B9246" s="64">
        <v>9234</v>
      </c>
      <c r="C9246" s="62">
        <v>0.18751978478161216</v>
      </c>
      <c r="D9246" s="62">
        <v>0.1288170170409994</v>
      </c>
      <c r="E9246" s="62">
        <v>3.6098620857520053E-2</v>
      </c>
      <c r="F9246" s="62">
        <v>3.8656093798188899E-2</v>
      </c>
      <c r="G9246" s="62">
        <v>1.327333624831672E-2</v>
      </c>
      <c r="H9246" s="62">
        <v>7.7354671156069171E-2</v>
      </c>
      <c r="I9246" s="62">
        <v>0.10814432979391697</v>
      </c>
      <c r="J9246" s="62">
        <v>4.2475297784600512E-2</v>
      </c>
      <c r="K9246" s="62">
        <v>4.7324777137273129E-2</v>
      </c>
      <c r="L9246" s="62">
        <v>3.1379330671943713E-2</v>
      </c>
      <c r="M9246" s="62">
        <v>0.11359647952327726</v>
      </c>
      <c r="N9246" s="62">
        <v>7.6510467393629239E-2</v>
      </c>
      <c r="O9246" s="62">
        <v>9.6821629191123262E-2</v>
      </c>
      <c r="P9246" s="62">
        <v>6.0678360391955496E-2</v>
      </c>
      <c r="Q9246" s="62">
        <v>8.2566751365730578E-2</v>
      </c>
      <c r="R9246" s="62">
        <v>3.6531741768042879E-2</v>
      </c>
      <c r="S9246" s="62">
        <v>6.1094465950523945E-2</v>
      </c>
      <c r="T9246" s="62">
        <v>7.7493646967888102E-2</v>
      </c>
      <c r="U9246" s="62">
        <f t="shared" si="292"/>
        <v>0.99999999999999978</v>
      </c>
      <c r="V9246" s="63"/>
      <c r="X9246" s="64">
        <v>9234</v>
      </c>
      <c r="Y9246" s="62">
        <v>0.19074465674981811</v>
      </c>
      <c r="Z9246" s="62">
        <v>0.25025557719538222</v>
      </c>
      <c r="AA9246" s="61">
        <v>3.6156512351716839E-4</v>
      </c>
      <c r="AB9246" s="61">
        <v>6.4423835496716583E-2</v>
      </c>
      <c r="AC9246" s="61">
        <v>8.5196249912499397E-2</v>
      </c>
      <c r="AD9246" s="61">
        <v>2.6186614051083697E-2</v>
      </c>
      <c r="AE9246" s="61">
        <v>8.1630150834736043E-2</v>
      </c>
      <c r="AF9246" s="61">
        <v>9.8500765920300548E-2</v>
      </c>
      <c r="AG9246" s="61">
        <v>2.8476532497607249E-2</v>
      </c>
      <c r="AH9246" s="61">
        <v>7.1658749666191346E-2</v>
      </c>
      <c r="AI9246" s="61">
        <v>8.745401897170911E-2</v>
      </c>
      <c r="AJ9246" s="61">
        <v>6.5460386810707136E-2</v>
      </c>
      <c r="AK9246" s="61">
        <v>5.7838611642985177E-2</v>
      </c>
      <c r="AL9246" s="61">
        <v>2.3491992066898129E-2</v>
      </c>
      <c r="AM9246" s="61">
        <v>4.3199575199840461E-2</v>
      </c>
      <c r="AN9246" s="61">
        <v>8.9938949911310531E-2</v>
      </c>
      <c r="AO9246" s="61">
        <v>0.10115056762341081</v>
      </c>
      <c r="AP9246" s="61">
        <v>7.5031434270486766E-2</v>
      </c>
      <c r="AQ9246" s="62">
        <f t="shared" si="293"/>
        <v>1</v>
      </c>
    </row>
    <row r="9247" spans="2:43" x14ac:dyDescent="0.25">
      <c r="B9247" s="64">
        <v>9235</v>
      </c>
      <c r="C9247" s="62">
        <v>0.20447725133471747</v>
      </c>
      <c r="D9247" s="62">
        <v>0.17090478918760144</v>
      </c>
      <c r="E9247" s="62">
        <v>3.4503547819414046E-2</v>
      </c>
      <c r="F9247" s="62">
        <v>6.7625698071011417E-2</v>
      </c>
      <c r="G9247" s="62">
        <v>6.7783529699117339E-3</v>
      </c>
      <c r="H9247" s="62">
        <v>5.8561951275229722E-2</v>
      </c>
      <c r="I9247" s="62">
        <v>4.3300135906558603E-2</v>
      </c>
      <c r="J9247" s="62">
        <v>0.10856619712450484</v>
      </c>
      <c r="K9247" s="62">
        <v>0.10721299926504446</v>
      </c>
      <c r="L9247" s="62">
        <v>4.3792469021206815E-2</v>
      </c>
      <c r="M9247" s="62">
        <v>5.9555649304321563E-2</v>
      </c>
      <c r="N9247" s="62">
        <v>2.4320848845737111E-2</v>
      </c>
      <c r="O9247" s="62">
        <v>0.11323788125055624</v>
      </c>
      <c r="P9247" s="62">
        <v>1.293301052872772E-2</v>
      </c>
      <c r="Q9247" s="62">
        <v>0.1122089811966101</v>
      </c>
      <c r="R9247" s="62">
        <v>9.3420889624105538E-2</v>
      </c>
      <c r="S9247" s="62">
        <v>0.10620805917388706</v>
      </c>
      <c r="T9247" s="62">
        <v>7.7733286231729641E-3</v>
      </c>
      <c r="U9247" s="62">
        <f t="shared" si="292"/>
        <v>1.0000000000000002</v>
      </c>
      <c r="V9247" s="63"/>
      <c r="X9247" s="64">
        <v>9235</v>
      </c>
      <c r="Y9247" s="62">
        <v>0.16857006220335216</v>
      </c>
      <c r="Z9247" s="62">
        <v>0.16949990749306545</v>
      </c>
      <c r="AA9247" s="61">
        <v>4.2041531058039427E-2</v>
      </c>
      <c r="AB9247" s="61">
        <v>8.8406779401053404E-2</v>
      </c>
      <c r="AC9247" s="61">
        <v>3.4100565349761233E-2</v>
      </c>
      <c r="AD9247" s="61">
        <v>6.5612164808058732E-2</v>
      </c>
      <c r="AE9247" s="61">
        <v>7.6648834790938689E-2</v>
      </c>
      <c r="AF9247" s="61">
        <v>5.4986435484679075E-2</v>
      </c>
      <c r="AG9247" s="61">
        <v>5.3446597226033496E-2</v>
      </c>
      <c r="AH9247" s="61">
        <v>7.7832662437056999E-2</v>
      </c>
      <c r="AI9247" s="61">
        <v>3.3724418742219556E-2</v>
      </c>
      <c r="AJ9247" s="61">
        <v>8.5883446739040706E-2</v>
      </c>
      <c r="AK9247" s="61">
        <v>7.2160932757216092E-2</v>
      </c>
      <c r="AL9247" s="61">
        <v>4.8394756779692918E-2</v>
      </c>
      <c r="AM9247" s="61">
        <v>1.9954815010162608E-2</v>
      </c>
      <c r="AN9247" s="61">
        <v>8.9181533895579243E-2</v>
      </c>
      <c r="AO9247" s="61">
        <v>6.3616161066069682E-2</v>
      </c>
      <c r="AP9247" s="61">
        <v>9.4008364454398197E-2</v>
      </c>
      <c r="AQ9247" s="62">
        <f t="shared" si="293"/>
        <v>1.0000000000000002</v>
      </c>
    </row>
    <row r="9248" spans="2:43" x14ac:dyDescent="0.25">
      <c r="B9248" s="64">
        <v>9236</v>
      </c>
      <c r="C9248" s="62">
        <v>0.19439152044895253</v>
      </c>
      <c r="D9248" s="62">
        <v>0.11115975501434167</v>
      </c>
      <c r="E9248" s="62">
        <v>9.4994185633313924E-2</v>
      </c>
      <c r="F9248" s="62">
        <v>5.5194061019607681E-3</v>
      </c>
      <c r="G9248" s="62">
        <v>1.6653907827279568E-3</v>
      </c>
      <c r="H9248" s="62">
        <v>9.9405880408505967E-2</v>
      </c>
      <c r="I9248" s="62">
        <v>4.8037398161049974E-2</v>
      </c>
      <c r="J9248" s="62">
        <v>5.4934889174562684E-2</v>
      </c>
      <c r="K9248" s="62">
        <v>4.5263013059882722E-2</v>
      </c>
      <c r="L9248" s="62">
        <v>0.1208008107135138</v>
      </c>
      <c r="M9248" s="62">
        <v>4.4054227290027338E-4</v>
      </c>
      <c r="N9248" s="62">
        <v>8.082822264554923E-2</v>
      </c>
      <c r="O9248" s="62">
        <v>6.5553239964716473E-2</v>
      </c>
      <c r="P9248" s="62">
        <v>9.1234110049333933E-2</v>
      </c>
      <c r="Q9248" s="62">
        <v>5.5386392581347157E-2</v>
      </c>
      <c r="R9248" s="62">
        <v>2.4082650810063406E-2</v>
      </c>
      <c r="S9248" s="62">
        <v>0.11203310846936139</v>
      </c>
      <c r="T9248" s="62">
        <v>9.9820759171210513E-2</v>
      </c>
      <c r="U9248" s="62">
        <f t="shared" si="292"/>
        <v>1.0000000000000002</v>
      </c>
      <c r="V9248" s="63"/>
      <c r="X9248" s="64">
        <v>9236</v>
      </c>
      <c r="Y9248" s="62">
        <v>0.15844536574104426</v>
      </c>
      <c r="Z9248" s="62">
        <v>0.19976291855821521</v>
      </c>
      <c r="AA9248" s="61">
        <v>3.7523751120221424E-4</v>
      </c>
      <c r="AB9248" s="61">
        <v>8.2586477056554239E-2</v>
      </c>
      <c r="AC9248" s="61">
        <v>3.0820924219200175E-2</v>
      </c>
      <c r="AD9248" s="61">
        <v>6.0588018404680519E-2</v>
      </c>
      <c r="AE9248" s="61">
        <v>0.13205123579330885</v>
      </c>
      <c r="AF9248" s="61">
        <v>4.3750731984503735E-3</v>
      </c>
      <c r="AG9248" s="61">
        <v>0.13545026602337279</v>
      </c>
      <c r="AH9248" s="61">
        <v>5.9524447644787488E-2</v>
      </c>
      <c r="AI9248" s="61">
        <v>0.13579430609617399</v>
      </c>
      <c r="AJ9248" s="61">
        <v>3.3029310364869169E-2</v>
      </c>
      <c r="AK9248" s="61">
        <v>9.5803680618371218E-2</v>
      </c>
      <c r="AL9248" s="61">
        <v>1.3132946235007888E-2</v>
      </c>
      <c r="AM9248" s="61">
        <v>6.4077176017657195E-2</v>
      </c>
      <c r="AN9248" s="61">
        <v>8.5114602387828281E-2</v>
      </c>
      <c r="AO9248" s="61">
        <v>2.8453847073171144E-2</v>
      </c>
      <c r="AP9248" s="61">
        <v>3.8822451355364447E-2</v>
      </c>
      <c r="AQ9248" s="62">
        <f t="shared" si="293"/>
        <v>1</v>
      </c>
    </row>
    <row r="9249" spans="2:43" x14ac:dyDescent="0.25">
      <c r="B9249" s="64">
        <v>9237</v>
      </c>
      <c r="C9249" s="62">
        <v>0.20720486964592272</v>
      </c>
      <c r="D9249" s="62">
        <v>0.17300935464085784</v>
      </c>
      <c r="E9249" s="62">
        <v>6.3604025989441981E-2</v>
      </c>
      <c r="F9249" s="62">
        <v>3.9436528807401776E-2</v>
      </c>
      <c r="G9249" s="62">
        <v>6.0735379212754723E-2</v>
      </c>
      <c r="H9249" s="62">
        <v>6.9041320107204415E-2</v>
      </c>
      <c r="I9249" s="62">
        <v>1.8435709865474603E-2</v>
      </c>
      <c r="J9249" s="62">
        <v>9.4973782637829601E-2</v>
      </c>
      <c r="K9249" s="62">
        <v>5.921341142374454E-2</v>
      </c>
      <c r="L9249" s="62">
        <v>2.2681960790925534E-2</v>
      </c>
      <c r="M9249" s="62">
        <v>5.6500854407838141E-2</v>
      </c>
      <c r="N9249" s="62">
        <v>1.1407347947364711E-2</v>
      </c>
      <c r="O9249" s="62">
        <v>8.1617363164401657E-2</v>
      </c>
      <c r="P9249" s="62">
        <v>9.3936167473234938E-2</v>
      </c>
      <c r="Q9249" s="62">
        <v>9.5003056889054263E-2</v>
      </c>
      <c r="R9249" s="62">
        <v>0.10725729468564783</v>
      </c>
      <c r="S9249" s="62">
        <v>0.10336507377811791</v>
      </c>
      <c r="T9249" s="62">
        <v>2.2790722819563469E-2</v>
      </c>
      <c r="U9249" s="62">
        <f t="shared" si="292"/>
        <v>1</v>
      </c>
      <c r="V9249" s="63"/>
      <c r="X9249" s="64">
        <v>9237</v>
      </c>
      <c r="Y9249" s="62">
        <v>0.16562434083443381</v>
      </c>
      <c r="Z9249" s="62">
        <v>0.17257399503530824</v>
      </c>
      <c r="AA9249" s="61">
        <v>4.0808165782887464E-2</v>
      </c>
      <c r="AB9249" s="61">
        <v>8.1583984771265314E-2</v>
      </c>
      <c r="AC9249" s="61">
        <v>3.9184349068389517E-2</v>
      </c>
      <c r="AD9249" s="61">
        <v>7.0187886534914479E-2</v>
      </c>
      <c r="AE9249" s="61">
        <v>4.6778902856072641E-2</v>
      </c>
      <c r="AF9249" s="61">
        <v>6.4392050136648657E-2</v>
      </c>
      <c r="AG9249" s="61">
        <v>7.4471985067151941E-2</v>
      </c>
      <c r="AH9249" s="61">
        <v>1.8460653707897214E-2</v>
      </c>
      <c r="AI9249" s="61">
        <v>7.0701487951891073E-2</v>
      </c>
      <c r="AJ9249" s="61">
        <v>3.3880189132345279E-2</v>
      </c>
      <c r="AK9249" s="61">
        <v>6.5270819319426854E-2</v>
      </c>
      <c r="AL9249" s="61">
        <v>8.2240187154702896E-2</v>
      </c>
      <c r="AM9249" s="61">
        <v>0.10750839088523446</v>
      </c>
      <c r="AN9249" s="61">
        <v>6.8820817593655492E-2</v>
      </c>
      <c r="AO9249" s="61">
        <v>4.5570680674411099E-2</v>
      </c>
      <c r="AP9249" s="61">
        <v>9.0139449363105542E-2</v>
      </c>
      <c r="AQ9249" s="62">
        <f t="shared" si="293"/>
        <v>0.99999999999999989</v>
      </c>
    </row>
    <row r="9250" spans="2:43" x14ac:dyDescent="0.25">
      <c r="B9250" s="64">
        <v>9238</v>
      </c>
      <c r="C9250" s="62">
        <v>0.20116793487624571</v>
      </c>
      <c r="D9250" s="62">
        <v>0.15549228656939165</v>
      </c>
      <c r="E9250" s="62">
        <v>0.10176366796394072</v>
      </c>
      <c r="F9250" s="62">
        <v>5.7292405231635871E-3</v>
      </c>
      <c r="G9250" s="62">
        <v>0.10261676938514279</v>
      </c>
      <c r="H9250" s="62">
        <v>6.5239607014416251E-2</v>
      </c>
      <c r="I9250" s="62">
        <v>0.10350935023318551</v>
      </c>
      <c r="J9250" s="62">
        <v>2.8238868577920847E-2</v>
      </c>
      <c r="K9250" s="62">
        <v>0.1087474099028802</v>
      </c>
      <c r="L9250" s="62">
        <v>2.6486865027899473E-2</v>
      </c>
      <c r="M9250" s="62">
        <v>0.1071047358796514</v>
      </c>
      <c r="N9250" s="62">
        <v>4.159083488508155E-2</v>
      </c>
      <c r="O9250" s="62">
        <v>1.6952099108535838E-2</v>
      </c>
      <c r="P9250" s="62">
        <v>9.9425126997539956E-2</v>
      </c>
      <c r="Q9250" s="62">
        <v>0.10432548210515327</v>
      </c>
      <c r="R9250" s="62">
        <v>2.4953395849521567E-2</v>
      </c>
      <c r="S9250" s="62">
        <v>4.6000734584782779E-2</v>
      </c>
      <c r="T9250" s="62">
        <v>1.7315811961184226E-2</v>
      </c>
      <c r="U9250" s="62">
        <f t="shared" si="292"/>
        <v>0.99999999999999989</v>
      </c>
      <c r="V9250" s="63"/>
      <c r="X9250" s="64">
        <v>9238</v>
      </c>
      <c r="Y9250" s="62">
        <v>0.16753291330588707</v>
      </c>
      <c r="Z9250" s="62">
        <v>0.18000409873679254</v>
      </c>
      <c r="AA9250" s="61">
        <v>0.10181901736112103</v>
      </c>
      <c r="AB9250" s="61">
        <v>0.10654249507125739</v>
      </c>
      <c r="AC9250" s="61">
        <v>3.8512078857993161E-2</v>
      </c>
      <c r="AD9250" s="61">
        <v>6.1091841954237822E-2</v>
      </c>
      <c r="AE9250" s="61">
        <v>6.0585920743186819E-2</v>
      </c>
      <c r="AF9250" s="61">
        <v>6.0754034361199506E-2</v>
      </c>
      <c r="AG9250" s="61">
        <v>4.9536327659681585E-2</v>
      </c>
      <c r="AH9250" s="61">
        <v>4.5565932194257398E-2</v>
      </c>
      <c r="AI9250" s="61">
        <v>4.3959201729647034E-2</v>
      </c>
      <c r="AJ9250" s="61">
        <v>7.2189980871000189E-2</v>
      </c>
      <c r="AK9250" s="61">
        <v>5.1919725578943671E-2</v>
      </c>
      <c r="AL9250" s="61">
        <v>3.3129321854395592E-2</v>
      </c>
      <c r="AM9250" s="61">
        <v>8.8600268779755256E-2</v>
      </c>
      <c r="AN9250" s="61">
        <v>7.234419902374134E-2</v>
      </c>
      <c r="AO9250" s="61">
        <v>6.9165211509349525E-2</v>
      </c>
      <c r="AP9250" s="61">
        <v>4.4284442450232782E-2</v>
      </c>
      <c r="AQ9250" s="62">
        <f t="shared" si="293"/>
        <v>1</v>
      </c>
    </row>
    <row r="9251" spans="2:43" x14ac:dyDescent="0.25">
      <c r="B9251" s="64">
        <v>9239</v>
      </c>
      <c r="C9251" s="62">
        <v>0.21331615986411259</v>
      </c>
      <c r="D9251" s="62">
        <v>0.14757921851958827</v>
      </c>
      <c r="E9251" s="62">
        <v>3.6502599264653629E-2</v>
      </c>
      <c r="F9251" s="62">
        <v>8.7347687806988272E-3</v>
      </c>
      <c r="G9251" s="62">
        <v>6.8322607039739525E-2</v>
      </c>
      <c r="H9251" s="62">
        <v>4.2131755014619245E-3</v>
      </c>
      <c r="I9251" s="62">
        <v>0.10401291292517657</v>
      </c>
      <c r="J9251" s="62">
        <v>9.0011765561764739E-2</v>
      </c>
      <c r="K9251" s="62">
        <v>8.7769313137572275E-2</v>
      </c>
      <c r="L9251" s="62">
        <v>8.4225351638555438E-3</v>
      </c>
      <c r="M9251" s="62">
        <v>1.3408773126422404E-2</v>
      </c>
      <c r="N9251" s="62">
        <v>8.174572279442309E-2</v>
      </c>
      <c r="O9251" s="62">
        <v>7.6655136739556498E-2</v>
      </c>
      <c r="P9251" s="62">
        <v>6.6714583342390971E-2</v>
      </c>
      <c r="Q9251" s="62">
        <v>6.1834552575310932E-2</v>
      </c>
      <c r="R9251" s="62">
        <v>0.1067031331730834</v>
      </c>
      <c r="S9251" s="62">
        <v>8.7646528005288812E-2</v>
      </c>
      <c r="T9251" s="62">
        <v>9.7301892868600817E-2</v>
      </c>
      <c r="U9251" s="62">
        <f t="shared" si="292"/>
        <v>1</v>
      </c>
      <c r="V9251" s="63"/>
      <c r="X9251" s="64">
        <v>9239</v>
      </c>
      <c r="Y9251" s="62">
        <v>0.16906521976018948</v>
      </c>
      <c r="Z9251" s="62">
        <v>0.17815643323599989</v>
      </c>
      <c r="AA9251" s="61">
        <v>0.11100754893534878</v>
      </c>
      <c r="AB9251" s="61">
        <v>4.4770810735036949E-2</v>
      </c>
      <c r="AC9251" s="61">
        <v>3.98205452162795E-2</v>
      </c>
      <c r="AD9251" s="61">
        <v>5.502278030602515E-2</v>
      </c>
      <c r="AE9251" s="61">
        <v>7.0709690450434057E-2</v>
      </c>
      <c r="AF9251" s="61">
        <v>4.3919970943533726E-2</v>
      </c>
      <c r="AG9251" s="61">
        <v>5.3410018947872555E-2</v>
      </c>
      <c r="AH9251" s="61">
        <v>0.12391692639689925</v>
      </c>
      <c r="AI9251" s="61">
        <v>3.1092114390136098E-2</v>
      </c>
      <c r="AJ9251" s="61">
        <v>6.2960551272412402E-2</v>
      </c>
      <c r="AK9251" s="61">
        <v>8.0816574886724044E-2</v>
      </c>
      <c r="AL9251" s="61">
        <v>4.9508254147091924E-2</v>
      </c>
      <c r="AM9251" s="61">
        <v>3.4935590824984986E-2</v>
      </c>
      <c r="AN9251" s="61">
        <v>5.3077833012986103E-2</v>
      </c>
      <c r="AO9251" s="61">
        <v>9.8644857681548029E-2</v>
      </c>
      <c r="AP9251" s="61">
        <v>4.6385931852686406E-2</v>
      </c>
      <c r="AQ9251" s="62">
        <f t="shared" si="293"/>
        <v>1</v>
      </c>
    </row>
    <row r="9252" spans="2:43" x14ac:dyDescent="0.25">
      <c r="B9252" s="64">
        <v>9240</v>
      </c>
      <c r="C9252" s="62">
        <v>0.19605375532201108</v>
      </c>
      <c r="D9252" s="62">
        <v>0.14825631110204046</v>
      </c>
      <c r="E9252" s="62">
        <v>2.3317640136607354E-2</v>
      </c>
      <c r="F9252" s="62">
        <v>5.6387919111002736E-2</v>
      </c>
      <c r="G9252" s="62">
        <v>6.3810652681700178E-2</v>
      </c>
      <c r="H9252" s="62">
        <v>6.3250978892038429E-2</v>
      </c>
      <c r="I9252" s="62">
        <v>9.0613583882635809E-2</v>
      </c>
      <c r="J9252" s="62">
        <v>5.8563933855315303E-2</v>
      </c>
      <c r="K9252" s="62">
        <v>6.7335972863788396E-2</v>
      </c>
      <c r="L9252" s="62">
        <v>9.1727505571959009E-2</v>
      </c>
      <c r="M9252" s="62">
        <v>4.5416490516533251E-2</v>
      </c>
      <c r="N9252" s="62">
        <v>2.8582754480685403E-2</v>
      </c>
      <c r="O9252" s="62">
        <v>7.1851431440777783E-2</v>
      </c>
      <c r="P9252" s="62">
        <v>8.7771693010911533E-2</v>
      </c>
      <c r="Q9252" s="62">
        <v>8.6863403318784949E-2</v>
      </c>
      <c r="R9252" s="62">
        <v>8.5070910879569694E-2</v>
      </c>
      <c r="S9252" s="62">
        <v>4.9714678904576245E-2</v>
      </c>
      <c r="T9252" s="62">
        <v>2.9720450453113868E-2</v>
      </c>
      <c r="U9252" s="62">
        <f t="shared" si="292"/>
        <v>1</v>
      </c>
      <c r="V9252" s="63"/>
      <c r="X9252" s="64">
        <v>9240</v>
      </c>
      <c r="Y9252" s="62">
        <v>0.16693890754975671</v>
      </c>
      <c r="Z9252" s="62">
        <v>0.25888555454990841</v>
      </c>
      <c r="AA9252" s="61">
        <v>5.8097651634718583E-2</v>
      </c>
      <c r="AB9252" s="61">
        <v>2.3258033043419151E-2</v>
      </c>
      <c r="AC9252" s="61">
        <v>9.6597210741256684E-2</v>
      </c>
      <c r="AD9252" s="61">
        <v>4.0615945081041924E-2</v>
      </c>
      <c r="AE9252" s="61">
        <v>8.2898653922586371E-2</v>
      </c>
      <c r="AF9252" s="61">
        <v>1.9752819358192708E-3</v>
      </c>
      <c r="AG9252" s="61">
        <v>8.1447257511171448E-2</v>
      </c>
      <c r="AH9252" s="61">
        <v>9.5212728808645106E-2</v>
      </c>
      <c r="AI9252" s="61">
        <v>5.304484152143954E-2</v>
      </c>
      <c r="AJ9252" s="61">
        <v>7.7355530339978232E-2</v>
      </c>
      <c r="AK9252" s="61">
        <v>4.8903147593779096E-2</v>
      </c>
      <c r="AL9252" s="61">
        <v>8.269850924180798E-2</v>
      </c>
      <c r="AM9252" s="61">
        <v>8.7486376294705834E-2</v>
      </c>
      <c r="AN9252" s="61">
        <v>6.6128410149610115E-2</v>
      </c>
      <c r="AO9252" s="61">
        <v>3.6140708492578702E-3</v>
      </c>
      <c r="AP9252" s="61">
        <v>0.10066635133076289</v>
      </c>
      <c r="AQ9252" s="62">
        <f t="shared" si="293"/>
        <v>1.0000000000000002</v>
      </c>
    </row>
    <row r="9253" spans="2:43" x14ac:dyDescent="0.25">
      <c r="B9253" s="64">
        <v>9241</v>
      </c>
      <c r="C9253" s="62">
        <v>0.20267577321015204</v>
      </c>
      <c r="D9253" s="62">
        <v>0.14951863413847899</v>
      </c>
      <c r="E9253" s="62">
        <v>9.433992545846287E-2</v>
      </c>
      <c r="F9253" s="62">
        <v>5.4547215360183081E-2</v>
      </c>
      <c r="G9253" s="62">
        <v>8.2198580845985705E-2</v>
      </c>
      <c r="H9253" s="62">
        <v>7.9985864977112298E-2</v>
      </c>
      <c r="I9253" s="62">
        <v>5.910536848742854E-2</v>
      </c>
      <c r="J9253" s="62">
        <v>2.8973625874695739E-2</v>
      </c>
      <c r="K9253" s="62">
        <v>6.5850551660312215E-2</v>
      </c>
      <c r="L9253" s="62">
        <v>7.9386547700369764E-2</v>
      </c>
      <c r="M9253" s="62">
        <v>6.8379569479580044E-2</v>
      </c>
      <c r="N9253" s="62">
        <v>4.6063818084732484E-2</v>
      </c>
      <c r="O9253" s="62">
        <v>4.1570921887755297E-2</v>
      </c>
      <c r="P9253" s="62">
        <v>7.5989854437238324E-2</v>
      </c>
      <c r="Q9253" s="62">
        <v>1.9055791797793306E-2</v>
      </c>
      <c r="R9253" s="62">
        <v>6.766812763256605E-2</v>
      </c>
      <c r="S9253" s="62">
        <v>4.0833270128789935E-2</v>
      </c>
      <c r="T9253" s="62">
        <v>9.6050966186994421E-2</v>
      </c>
      <c r="U9253" s="62">
        <f t="shared" si="292"/>
        <v>1</v>
      </c>
      <c r="V9253" s="63"/>
      <c r="X9253" s="64">
        <v>9241</v>
      </c>
      <c r="Y9253" s="62">
        <v>0.1720985582440773</v>
      </c>
      <c r="Z9253" s="62">
        <v>0.17800130857580024</v>
      </c>
      <c r="AA9253" s="61">
        <v>5.3856278337013161E-2</v>
      </c>
      <c r="AB9253" s="61">
        <v>3.7121056500789423E-2</v>
      </c>
      <c r="AC9253" s="61">
        <v>4.2823178165925804E-2</v>
      </c>
      <c r="AD9253" s="61">
        <v>9.4854247343879608E-2</v>
      </c>
      <c r="AE9253" s="61">
        <v>2.743979612912183E-2</v>
      </c>
      <c r="AF9253" s="61">
        <v>9.5920537124394967E-2</v>
      </c>
      <c r="AG9253" s="61">
        <v>1.6604053784339907E-3</v>
      </c>
      <c r="AH9253" s="61">
        <v>1.1331299045772698E-2</v>
      </c>
      <c r="AI9253" s="61">
        <v>9.7081173027456669E-2</v>
      </c>
      <c r="AJ9253" s="61">
        <v>0.10065664246161353</v>
      </c>
      <c r="AK9253" s="61">
        <v>0.10322273478646779</v>
      </c>
      <c r="AL9253" s="61">
        <v>6.8294251049837079E-2</v>
      </c>
      <c r="AM9253" s="61">
        <v>5.2330643242993927E-2</v>
      </c>
      <c r="AN9253" s="61">
        <v>9.5350915200846292E-2</v>
      </c>
      <c r="AO9253" s="61">
        <v>1.5800018178422529E-2</v>
      </c>
      <c r="AP9253" s="61">
        <v>0.10225682402703076</v>
      </c>
      <c r="AQ9253" s="62">
        <f t="shared" si="293"/>
        <v>1.0000000000000002</v>
      </c>
    </row>
    <row r="9254" spans="2:43" x14ac:dyDescent="0.25">
      <c r="B9254" s="64">
        <v>9242</v>
      </c>
      <c r="C9254" s="62">
        <v>0.19797293687349848</v>
      </c>
      <c r="D9254" s="62">
        <v>0.13376278070518047</v>
      </c>
      <c r="E9254" s="62">
        <v>5.6269901020452345E-2</v>
      </c>
      <c r="F9254" s="62">
        <v>0.10594809705355024</v>
      </c>
      <c r="G9254" s="62">
        <v>3.5356138659907936E-2</v>
      </c>
      <c r="H9254" s="62">
        <v>6.4757221071091668E-3</v>
      </c>
      <c r="I9254" s="62">
        <v>4.4940271192573322E-2</v>
      </c>
      <c r="J9254" s="62">
        <v>1.6618493150963698E-2</v>
      </c>
      <c r="K9254" s="62">
        <v>6.0240972542711914E-2</v>
      </c>
      <c r="L9254" s="62">
        <v>1.0975424674668515E-2</v>
      </c>
      <c r="M9254" s="62">
        <v>9.0494984295174996E-2</v>
      </c>
      <c r="N9254" s="62">
        <v>4.9749811419424944E-2</v>
      </c>
      <c r="O9254" s="62">
        <v>3.1048818823279513E-2</v>
      </c>
      <c r="P9254" s="62">
        <v>8.3556318270093688E-2</v>
      </c>
      <c r="Q9254" s="62">
        <v>0.15072235325365912</v>
      </c>
      <c r="R9254" s="62">
        <v>2.8765455620807141E-2</v>
      </c>
      <c r="S9254" s="62">
        <v>0.13482306380543499</v>
      </c>
      <c r="T9254" s="62">
        <v>9.4014174110188295E-2</v>
      </c>
      <c r="U9254" s="62">
        <f t="shared" si="292"/>
        <v>0.99999999999999978</v>
      </c>
      <c r="V9254" s="63"/>
      <c r="X9254" s="64">
        <v>9242</v>
      </c>
      <c r="Y9254" s="62">
        <v>0.19535850703334764</v>
      </c>
      <c r="Z9254" s="62">
        <v>0.28563113908756721</v>
      </c>
      <c r="AA9254" s="61">
        <v>4.7526409948129143E-2</v>
      </c>
      <c r="AB9254" s="61">
        <v>0.10761400143805583</v>
      </c>
      <c r="AC9254" s="61">
        <v>6.1276734467426305E-2</v>
      </c>
      <c r="AD9254" s="61">
        <v>9.2367630776200079E-3</v>
      </c>
      <c r="AE9254" s="61">
        <v>2.0585604120862005E-2</v>
      </c>
      <c r="AF9254" s="61">
        <v>0.11512340278317813</v>
      </c>
      <c r="AG9254" s="61">
        <v>0.1334915270061241</v>
      </c>
      <c r="AH9254" s="61">
        <v>4.0203081511179288E-2</v>
      </c>
      <c r="AI9254" s="61">
        <v>8.08154560020167E-2</v>
      </c>
      <c r="AJ9254" s="61">
        <v>4.5970322477836632E-2</v>
      </c>
      <c r="AK9254" s="61">
        <v>0.11862105509688733</v>
      </c>
      <c r="AL9254" s="61">
        <v>1.3625361500240931E-2</v>
      </c>
      <c r="AM9254" s="61">
        <v>8.4359273983765914E-2</v>
      </c>
      <c r="AN9254" s="61">
        <v>1.0665555340938679E-2</v>
      </c>
      <c r="AO9254" s="61">
        <v>2.8381634763925872E-3</v>
      </c>
      <c r="AP9254" s="61">
        <v>0.10804728776934645</v>
      </c>
      <c r="AQ9254" s="62">
        <f t="shared" si="293"/>
        <v>1</v>
      </c>
    </row>
    <row r="9255" spans="2:43" x14ac:dyDescent="0.25">
      <c r="B9255" s="64">
        <v>9243</v>
      </c>
      <c r="C9255" s="62">
        <v>0.21045904387655984</v>
      </c>
      <c r="D9255" s="62">
        <v>0.15436378516786584</v>
      </c>
      <c r="E9255" s="62">
        <v>9.395468492215954E-2</v>
      </c>
      <c r="F9255" s="62">
        <v>0.10182543865673961</v>
      </c>
      <c r="G9255" s="62">
        <v>5.6952549138298843E-2</v>
      </c>
      <c r="H9255" s="62">
        <v>6.7747257689508133E-3</v>
      </c>
      <c r="I9255" s="62">
        <v>4.2440620205261008E-2</v>
      </c>
      <c r="J9255" s="62">
        <v>7.7490541041014244E-2</v>
      </c>
      <c r="K9255" s="62">
        <v>8.3927714727121155E-2</v>
      </c>
      <c r="L9255" s="62">
        <v>5.9022618696307198E-2</v>
      </c>
      <c r="M9255" s="62">
        <v>9.6724432585381687E-2</v>
      </c>
      <c r="N9255" s="62">
        <v>0.10726264666344514</v>
      </c>
      <c r="O9255" s="62">
        <v>4.1439812995649035E-2</v>
      </c>
      <c r="P9255" s="62">
        <v>3.8610634657518808E-2</v>
      </c>
      <c r="Q9255" s="62">
        <v>4.9742894905261341E-2</v>
      </c>
      <c r="R9255" s="62">
        <v>5.9695525225662641E-2</v>
      </c>
      <c r="S9255" s="62">
        <v>6.3247216263430522E-2</v>
      </c>
      <c r="T9255" s="62">
        <v>2.0887943547798455E-2</v>
      </c>
      <c r="U9255" s="62">
        <f t="shared" si="292"/>
        <v>1</v>
      </c>
      <c r="V9255" s="63"/>
      <c r="X9255" s="64">
        <v>9243</v>
      </c>
      <c r="Y9255" s="62">
        <v>0.15993641407022507</v>
      </c>
      <c r="Z9255" s="62">
        <v>0.11025431534907539</v>
      </c>
      <c r="AA9255" s="61">
        <v>4.6734859595056459E-2</v>
      </c>
      <c r="AB9255" s="61">
        <v>2.229969662782693E-2</v>
      </c>
      <c r="AC9255" s="61">
        <v>4.9220988210315744E-2</v>
      </c>
      <c r="AD9255" s="61">
        <v>0.10052932854014719</v>
      </c>
      <c r="AE9255" s="61">
        <v>9.7511731974266616E-2</v>
      </c>
      <c r="AF9255" s="61">
        <v>1.6813613002455263E-2</v>
      </c>
      <c r="AG9255" s="61">
        <v>1.8488376607636178E-2</v>
      </c>
      <c r="AH9255" s="61">
        <v>7.0265642548867094E-2</v>
      </c>
      <c r="AI9255" s="61">
        <v>1.5833907232821492E-2</v>
      </c>
      <c r="AJ9255" s="61">
        <v>0.1143853165143341</v>
      </c>
      <c r="AK9255" s="61">
        <v>2.6485606224542321E-2</v>
      </c>
      <c r="AL9255" s="61">
        <v>0.1191137540432359</v>
      </c>
      <c r="AM9255" s="61">
        <v>4.221267786977053E-2</v>
      </c>
      <c r="AN9255" s="61">
        <v>6.2323554035120104E-2</v>
      </c>
      <c r="AO9255" s="61">
        <v>0.11530706664092104</v>
      </c>
      <c r="AP9255" s="61">
        <v>8.2473880332682978E-2</v>
      </c>
      <c r="AQ9255" s="62">
        <f t="shared" si="293"/>
        <v>1</v>
      </c>
    </row>
    <row r="9256" spans="2:43" x14ac:dyDescent="0.25">
      <c r="B9256" s="64">
        <v>9244</v>
      </c>
      <c r="C9256" s="62">
        <v>0.19744918236853107</v>
      </c>
      <c r="D9256" s="62">
        <v>0.11205154528261752</v>
      </c>
      <c r="E9256" s="62">
        <v>0.1050650623982702</v>
      </c>
      <c r="F9256" s="62">
        <v>7.1639537765100042E-2</v>
      </c>
      <c r="G9256" s="62">
        <v>2.3805503205684544E-2</v>
      </c>
      <c r="H9256" s="62">
        <v>6.5596365236814058E-2</v>
      </c>
      <c r="I9256" s="62">
        <v>4.0386987244737382E-2</v>
      </c>
      <c r="J9256" s="62">
        <v>2.6490239392313868E-2</v>
      </c>
      <c r="K9256" s="62">
        <v>1.52926752601801E-2</v>
      </c>
      <c r="L9256" s="62">
        <v>0.10571567975700645</v>
      </c>
      <c r="M9256" s="62">
        <v>6.0002347676188013E-2</v>
      </c>
      <c r="N9256" s="62">
        <v>7.9517991070608932E-2</v>
      </c>
      <c r="O9256" s="62">
        <v>4.6647575256899082E-2</v>
      </c>
      <c r="P9256" s="62">
        <v>0.10290929181070664</v>
      </c>
      <c r="Q9256" s="62">
        <v>1.905104926641538E-2</v>
      </c>
      <c r="R9256" s="62">
        <v>1.8296218838484739E-2</v>
      </c>
      <c r="S9256" s="62">
        <v>9.5875380765708132E-2</v>
      </c>
      <c r="T9256" s="62">
        <v>0.12370809505488256</v>
      </c>
      <c r="U9256" s="62">
        <f t="shared" si="292"/>
        <v>1.0000000000000002</v>
      </c>
      <c r="V9256" s="63"/>
      <c r="X9256" s="64">
        <v>9244</v>
      </c>
      <c r="Y9256" s="62">
        <v>0.16644490426959049</v>
      </c>
      <c r="Z9256" s="62">
        <v>0.14937479189422187</v>
      </c>
      <c r="AA9256" s="61">
        <v>9.2758149833387066E-2</v>
      </c>
      <c r="AB9256" s="61">
        <v>0.10899531569086987</v>
      </c>
      <c r="AC9256" s="61">
        <v>3.4425876170757915E-3</v>
      </c>
      <c r="AD9256" s="61">
        <v>2.3776387247006141E-2</v>
      </c>
      <c r="AE9256" s="61">
        <v>8.3703769923703843E-3</v>
      </c>
      <c r="AF9256" s="61">
        <v>6.6148127725355305E-2</v>
      </c>
      <c r="AG9256" s="61">
        <v>3.4070422596250531E-2</v>
      </c>
      <c r="AH9256" s="61">
        <v>8.0925851691262984E-2</v>
      </c>
      <c r="AI9256" s="61">
        <v>6.0071363085220764E-2</v>
      </c>
      <c r="AJ9256" s="61">
        <v>3.321763418510025E-2</v>
      </c>
      <c r="AK9256" s="61">
        <v>9.1601161346323359E-2</v>
      </c>
      <c r="AL9256" s="61">
        <v>2.7964139307770159E-2</v>
      </c>
      <c r="AM9256" s="61">
        <v>0.1084318247214844</v>
      </c>
      <c r="AN9256" s="61">
        <v>9.3218819421974811E-2</v>
      </c>
      <c r="AO9256" s="61">
        <v>8.7141590965207918E-2</v>
      </c>
      <c r="AP9256" s="61">
        <v>7.9866247573340293E-2</v>
      </c>
      <c r="AQ9256" s="62">
        <f t="shared" si="293"/>
        <v>1</v>
      </c>
    </row>
    <row r="9257" spans="2:43" x14ac:dyDescent="0.25">
      <c r="B9257" s="64">
        <v>9245</v>
      </c>
      <c r="C9257" s="62">
        <v>0.21943279204188454</v>
      </c>
      <c r="D9257" s="62">
        <v>0.15899627536823763</v>
      </c>
      <c r="E9257" s="62">
        <v>3.4570654191046123E-2</v>
      </c>
      <c r="F9257" s="62">
        <v>0.10325369793586392</v>
      </c>
      <c r="G9257" s="62">
        <v>8.657001176355783E-2</v>
      </c>
      <c r="H9257" s="62">
        <v>3.4292861525503995E-3</v>
      </c>
      <c r="I9257" s="62">
        <v>2.5872522139071461E-2</v>
      </c>
      <c r="J9257" s="62">
        <v>0.11421978906916304</v>
      </c>
      <c r="K9257" s="62">
        <v>4.9598942916113727E-2</v>
      </c>
      <c r="L9257" s="62">
        <v>9.0773030234981386E-2</v>
      </c>
      <c r="M9257" s="62">
        <v>1.9499182459132552E-2</v>
      </c>
      <c r="N9257" s="62">
        <v>8.136869111868808E-2</v>
      </c>
      <c r="O9257" s="62">
        <v>8.5624649365432598E-2</v>
      </c>
      <c r="P9257" s="62">
        <v>8.9067416035195857E-2</v>
      </c>
      <c r="Q9257" s="62">
        <v>6.4218358079641047E-2</v>
      </c>
      <c r="R9257" s="62">
        <v>0.10631577106432606</v>
      </c>
      <c r="S9257" s="62">
        <v>2.3437758677001602E-3</v>
      </c>
      <c r="T9257" s="62">
        <v>4.3274221607535919E-2</v>
      </c>
      <c r="U9257" s="62">
        <f t="shared" si="292"/>
        <v>1.0000000000000002</v>
      </c>
      <c r="V9257" s="63"/>
      <c r="X9257" s="64">
        <v>9245</v>
      </c>
      <c r="Y9257" s="62">
        <v>0.18488442193251378</v>
      </c>
      <c r="Z9257" s="62">
        <v>0.23455777813347814</v>
      </c>
      <c r="AA9257" s="61">
        <v>7.8990899720911584E-2</v>
      </c>
      <c r="AB9257" s="61">
        <v>0.1253091632784297</v>
      </c>
      <c r="AC9257" s="61">
        <v>6.6809236885446613E-2</v>
      </c>
      <c r="AD9257" s="61">
        <v>5.4893324804151246E-2</v>
      </c>
      <c r="AE9257" s="61">
        <v>8.7205692658637479E-2</v>
      </c>
      <c r="AF9257" s="61">
        <v>9.5932629392716351E-2</v>
      </c>
      <c r="AG9257" s="61">
        <v>9.020424870796873E-3</v>
      </c>
      <c r="AH9257" s="61">
        <v>4.7026952335538941E-2</v>
      </c>
      <c r="AI9257" s="61">
        <v>1.1351137623608927E-2</v>
      </c>
      <c r="AJ9257" s="61">
        <v>0.10796123067387212</v>
      </c>
      <c r="AK9257" s="61">
        <v>5.4403698590316484E-2</v>
      </c>
      <c r="AL9257" s="61">
        <v>3.4870507174842774E-2</v>
      </c>
      <c r="AM9257" s="61">
        <v>3.4097518726479981E-2</v>
      </c>
      <c r="AN9257" s="61">
        <v>9.8483457600244295E-2</v>
      </c>
      <c r="AO9257" s="61">
        <v>2.6010580839494642E-2</v>
      </c>
      <c r="AP9257" s="61">
        <v>6.7633544824511865E-2</v>
      </c>
      <c r="AQ9257" s="62">
        <f t="shared" si="293"/>
        <v>0.99999999999999989</v>
      </c>
    </row>
    <row r="9258" spans="2:43" x14ac:dyDescent="0.25">
      <c r="B9258" s="64">
        <v>9246</v>
      </c>
      <c r="C9258" s="62">
        <v>0.20724548285372243</v>
      </c>
      <c r="D9258" s="62">
        <v>0.1386445509363646</v>
      </c>
      <c r="E9258" s="62">
        <v>7.6646376042668135E-2</v>
      </c>
      <c r="F9258" s="62">
        <v>5.9428329382560117E-2</v>
      </c>
      <c r="G9258" s="62">
        <v>2.8578795060229114E-2</v>
      </c>
      <c r="H9258" s="62">
        <v>1.0600081438173977E-2</v>
      </c>
      <c r="I9258" s="62">
        <v>0.10411038919949309</v>
      </c>
      <c r="J9258" s="62">
        <v>5.8097190496535875E-2</v>
      </c>
      <c r="K9258" s="62">
        <v>0.10985886927531384</v>
      </c>
      <c r="L9258" s="62">
        <v>5.5687685200226777E-3</v>
      </c>
      <c r="M9258" s="62">
        <v>6.595708594149069E-2</v>
      </c>
      <c r="N9258" s="62">
        <v>7.4748867726420101E-2</v>
      </c>
      <c r="O9258" s="62">
        <v>6.5749051088495589E-2</v>
      </c>
      <c r="P9258" s="62">
        <v>4.5842490212372897E-2</v>
      </c>
      <c r="Q9258" s="62">
        <v>1.6364950535329142E-2</v>
      </c>
      <c r="R9258" s="62">
        <v>7.5264345601285754E-2</v>
      </c>
      <c r="S9258" s="62">
        <v>8.0392834963998738E-2</v>
      </c>
      <c r="T9258" s="62">
        <v>0.12279157451561028</v>
      </c>
      <c r="U9258" s="62">
        <f t="shared" si="292"/>
        <v>1</v>
      </c>
      <c r="V9258" s="63"/>
      <c r="X9258" s="64">
        <v>9246</v>
      </c>
      <c r="Y9258" s="62">
        <v>0.18338563420947152</v>
      </c>
      <c r="Z9258" s="62">
        <v>0.28851789249979687</v>
      </c>
      <c r="AA9258" s="61">
        <v>8.0342868243269791E-2</v>
      </c>
      <c r="AB9258" s="61">
        <v>5.2488625063629057E-2</v>
      </c>
      <c r="AC9258" s="61">
        <v>0.11289198848894579</v>
      </c>
      <c r="AD9258" s="61">
        <v>4.0880443272565029E-2</v>
      </c>
      <c r="AE9258" s="61">
        <v>2.0969331033813779E-2</v>
      </c>
      <c r="AF9258" s="61">
        <v>6.3827455829601559E-2</v>
      </c>
      <c r="AG9258" s="61">
        <v>0.11083412015639983</v>
      </c>
      <c r="AH9258" s="61">
        <v>0.10693914707065637</v>
      </c>
      <c r="AI9258" s="61">
        <v>9.4503456214554235E-2</v>
      </c>
      <c r="AJ9258" s="61">
        <v>8.4448883650591736E-2</v>
      </c>
      <c r="AK9258" s="61">
        <v>1.0936757035474788E-2</v>
      </c>
      <c r="AL9258" s="61">
        <v>2.9311636021263805E-2</v>
      </c>
      <c r="AM9258" s="61">
        <v>0.1156094271612239</v>
      </c>
      <c r="AN9258" s="61">
        <v>2.3269077511373169E-3</v>
      </c>
      <c r="AO9258" s="61">
        <v>8.2441062598874286E-3</v>
      </c>
      <c r="AP9258" s="61">
        <v>6.544484674698578E-2</v>
      </c>
      <c r="AQ9258" s="62">
        <f t="shared" si="293"/>
        <v>1.0000000000000002</v>
      </c>
    </row>
    <row r="9259" spans="2:43" x14ac:dyDescent="0.25">
      <c r="B9259" s="64">
        <v>9247</v>
      </c>
      <c r="C9259" s="62">
        <v>0.20095287047214427</v>
      </c>
      <c r="D9259" s="62">
        <v>0.14912817338582382</v>
      </c>
      <c r="E9259" s="62">
        <v>8.1520424131461162E-3</v>
      </c>
      <c r="F9259" s="62">
        <v>0.10384484579372341</v>
      </c>
      <c r="G9259" s="62">
        <v>7.8497056956620598E-2</v>
      </c>
      <c r="H9259" s="62">
        <v>0.11270446951798244</v>
      </c>
      <c r="I9259" s="62">
        <v>3.3748394932511451E-2</v>
      </c>
      <c r="J9259" s="62">
        <v>7.5478118871792094E-2</v>
      </c>
      <c r="K9259" s="62">
        <v>5.0896003560526266E-2</v>
      </c>
      <c r="L9259" s="62">
        <v>9.1079650692520761E-2</v>
      </c>
      <c r="M9259" s="62">
        <v>2.8595397139525018E-2</v>
      </c>
      <c r="N9259" s="62">
        <v>7.9258911598310736E-2</v>
      </c>
      <c r="O9259" s="62">
        <v>8.6072688458602269E-3</v>
      </c>
      <c r="P9259" s="62">
        <v>0.12355384530963974</v>
      </c>
      <c r="Q9259" s="62">
        <v>3.4665316478805226E-2</v>
      </c>
      <c r="R9259" s="62">
        <v>8.2843647402384715E-2</v>
      </c>
      <c r="S9259" s="62">
        <v>7.4331298378182753E-2</v>
      </c>
      <c r="T9259" s="62">
        <v>1.3743732108468508E-2</v>
      </c>
      <c r="U9259" s="62">
        <f t="shared" si="292"/>
        <v>1.0000000000000002</v>
      </c>
      <c r="V9259" s="63"/>
      <c r="X9259" s="64">
        <v>9247</v>
      </c>
      <c r="Y9259" s="62">
        <v>0.18228790321026406</v>
      </c>
      <c r="Z9259" s="62">
        <v>0.22673103402171943</v>
      </c>
      <c r="AA9259" s="61">
        <v>9.755194305823861E-2</v>
      </c>
      <c r="AB9259" s="61">
        <v>3.0433372876068867E-2</v>
      </c>
      <c r="AC9259" s="61">
        <v>8.21703247943293E-2</v>
      </c>
      <c r="AD9259" s="61">
        <v>9.3578611488062138E-2</v>
      </c>
      <c r="AE9259" s="61">
        <v>2.4546548089043548E-2</v>
      </c>
      <c r="AF9259" s="61">
        <v>7.5053800214854194E-2</v>
      </c>
      <c r="AG9259" s="61">
        <v>0.10897089297968668</v>
      </c>
      <c r="AH9259" s="61">
        <v>8.9811631180060247E-2</v>
      </c>
      <c r="AI9259" s="61">
        <v>5.8991722609375796E-2</v>
      </c>
      <c r="AJ9259" s="61">
        <v>3.1358094482291418E-2</v>
      </c>
      <c r="AK9259" s="61">
        <v>1.5675642939548685E-3</v>
      </c>
      <c r="AL9259" s="61">
        <v>1.3674156184179076E-2</v>
      </c>
      <c r="AM9259" s="61">
        <v>3.2289150251915831E-2</v>
      </c>
      <c r="AN9259" s="61">
        <v>0.11031055593965351</v>
      </c>
      <c r="AO9259" s="61">
        <v>8.0396284213592267E-2</v>
      </c>
      <c r="AP9259" s="61">
        <v>6.9295347344693448E-2</v>
      </c>
      <c r="AQ9259" s="62">
        <f t="shared" si="293"/>
        <v>0.99999999999999989</v>
      </c>
    </row>
    <row r="9260" spans="2:43" x14ac:dyDescent="0.25">
      <c r="B9260" s="64">
        <v>9248</v>
      </c>
      <c r="C9260" s="62">
        <v>0.18693202793049341</v>
      </c>
      <c r="D9260" s="62">
        <v>0.15092530743657948</v>
      </c>
      <c r="E9260" s="62">
        <v>0.10941150961767906</v>
      </c>
      <c r="F9260" s="62">
        <v>8.1003218360379076E-2</v>
      </c>
      <c r="G9260" s="62">
        <v>3.2425909446630451E-2</v>
      </c>
      <c r="H9260" s="62">
        <v>7.9255776905701264E-2</v>
      </c>
      <c r="I9260" s="62">
        <v>5.4947247885293149E-2</v>
      </c>
      <c r="J9260" s="62">
        <v>4.4164902197223938E-2</v>
      </c>
      <c r="K9260" s="62">
        <v>4.7171109359471997E-2</v>
      </c>
      <c r="L9260" s="62">
        <v>3.142446199071193E-2</v>
      </c>
      <c r="M9260" s="62">
        <v>0.1160778120947796</v>
      </c>
      <c r="N9260" s="62">
        <v>6.9840570501200419E-2</v>
      </c>
      <c r="O9260" s="62">
        <v>3.6727148754092671E-2</v>
      </c>
      <c r="P9260" s="62">
        <v>4.8502080589253649E-2</v>
      </c>
      <c r="Q9260" s="62">
        <v>8.5159726806361039E-2</v>
      </c>
      <c r="R9260" s="62">
        <v>9.9076425476843019E-2</v>
      </c>
      <c r="S9260" s="62">
        <v>6.0230857639953395E-2</v>
      </c>
      <c r="T9260" s="62">
        <v>4.5812423744251611E-3</v>
      </c>
      <c r="U9260" s="62">
        <f t="shared" si="292"/>
        <v>0.99999999999999989</v>
      </c>
      <c r="V9260" s="63"/>
      <c r="X9260" s="64">
        <v>9248</v>
      </c>
      <c r="Y9260" s="62">
        <v>0.18395300667231806</v>
      </c>
      <c r="Z9260" s="62">
        <v>0.21933957193000719</v>
      </c>
      <c r="AA9260" s="61">
        <v>0.12541743223221297</v>
      </c>
      <c r="AB9260" s="61">
        <v>0.12595501412279114</v>
      </c>
      <c r="AC9260" s="61">
        <v>6.0254903253631774E-2</v>
      </c>
      <c r="AD9260" s="61">
        <v>6.2987460311847432E-2</v>
      </c>
      <c r="AE9260" s="61">
        <v>1.10159316021167E-2</v>
      </c>
      <c r="AF9260" s="61">
        <v>5.9495032545290309E-2</v>
      </c>
      <c r="AG9260" s="61">
        <v>2.2208750695760378E-3</v>
      </c>
      <c r="AH9260" s="61">
        <v>0.107666284313361</v>
      </c>
      <c r="AI9260" s="61">
        <v>1.954702581571548E-2</v>
      </c>
      <c r="AJ9260" s="61">
        <v>5.5703650794037491E-3</v>
      </c>
      <c r="AK9260" s="61">
        <v>9.3309283753790859E-3</v>
      </c>
      <c r="AL9260" s="61">
        <v>8.2194645511933132E-2</v>
      </c>
      <c r="AM9260" s="61">
        <v>9.0080669386396316E-3</v>
      </c>
      <c r="AN9260" s="61">
        <v>0.13249329835324686</v>
      </c>
      <c r="AO9260" s="61">
        <v>0.11121814128637159</v>
      </c>
      <c r="AP9260" s="61">
        <v>7.5624595188483079E-2</v>
      </c>
      <c r="AQ9260" s="62">
        <f t="shared" si="293"/>
        <v>1</v>
      </c>
    </row>
    <row r="9261" spans="2:43" x14ac:dyDescent="0.25">
      <c r="B9261" s="64">
        <v>9249</v>
      </c>
      <c r="C9261" s="62">
        <v>0.20660019604240162</v>
      </c>
      <c r="D9261" s="62">
        <v>0.14229985912280513</v>
      </c>
      <c r="E9261" s="62">
        <v>7.5421266818667676E-2</v>
      </c>
      <c r="F9261" s="62">
        <v>7.0729574720783936E-2</v>
      </c>
      <c r="G9261" s="62">
        <v>6.1931387819654177E-3</v>
      </c>
      <c r="H9261" s="62">
        <v>5.6488288696250132E-2</v>
      </c>
      <c r="I9261" s="62">
        <v>8.4066861127831075E-3</v>
      </c>
      <c r="J9261" s="62">
        <v>0.11332065983483963</v>
      </c>
      <c r="K9261" s="62">
        <v>7.4429630179755166E-2</v>
      </c>
      <c r="L9261" s="62">
        <v>5.2332513769290594E-2</v>
      </c>
      <c r="M9261" s="62">
        <v>5.191861419719393E-2</v>
      </c>
      <c r="N9261" s="62">
        <v>5.8783382291570027E-2</v>
      </c>
      <c r="O9261" s="62">
        <v>5.7712473242458068E-2</v>
      </c>
      <c r="P9261" s="62">
        <v>9.9410091503701632E-3</v>
      </c>
      <c r="Q9261" s="62">
        <v>0.10329889052218427</v>
      </c>
      <c r="R9261" s="62">
        <v>8.3669900518412249E-2</v>
      </c>
      <c r="S9261" s="62">
        <v>6.2324049460139704E-2</v>
      </c>
      <c r="T9261" s="62">
        <v>0.11502992170333586</v>
      </c>
      <c r="U9261" s="62">
        <f t="shared" si="292"/>
        <v>1</v>
      </c>
      <c r="V9261" s="63"/>
      <c r="X9261" s="64">
        <v>9249</v>
      </c>
      <c r="Y9261" s="62">
        <v>0.18409409630618817</v>
      </c>
      <c r="Z9261" s="62">
        <v>0.27872015147290197</v>
      </c>
      <c r="AA9261" s="61">
        <v>9.6226476584147597E-2</v>
      </c>
      <c r="AB9261" s="61">
        <v>7.4410484330833762E-2</v>
      </c>
      <c r="AC9261" s="61">
        <v>9.2827298173841832E-2</v>
      </c>
      <c r="AD9261" s="61">
        <v>7.7428254686840073E-2</v>
      </c>
      <c r="AE9261" s="61">
        <v>1.736499322712284E-2</v>
      </c>
      <c r="AF9261" s="61">
        <v>6.6579677681228341E-2</v>
      </c>
      <c r="AG9261" s="61">
        <v>0.10982531708002441</v>
      </c>
      <c r="AH9261" s="61">
        <v>6.5551372886405904E-2</v>
      </c>
      <c r="AI9261" s="61">
        <v>0.12208414636626916</v>
      </c>
      <c r="AJ9261" s="61">
        <v>7.8432607296433726E-2</v>
      </c>
      <c r="AK9261" s="61">
        <v>3.1565250964702016E-2</v>
      </c>
      <c r="AL9261" s="61">
        <v>3.0480897222435768E-2</v>
      </c>
      <c r="AM9261" s="61">
        <v>5.0567048962474971E-2</v>
      </c>
      <c r="AN9261" s="61">
        <v>1.0792543867441197E-2</v>
      </c>
      <c r="AO9261" s="61">
        <v>5.745762298760243E-2</v>
      </c>
      <c r="AP9261" s="61">
        <v>1.8406007682195979E-2</v>
      </c>
      <c r="AQ9261" s="62">
        <f t="shared" si="293"/>
        <v>1</v>
      </c>
    </row>
    <row r="9262" spans="2:43" x14ac:dyDescent="0.25">
      <c r="B9262" s="64">
        <v>9250</v>
      </c>
      <c r="C9262" s="62">
        <v>0.19426459435763213</v>
      </c>
      <c r="D9262" s="62">
        <v>0.15496428999403791</v>
      </c>
      <c r="E9262" s="62">
        <v>1.7676154677339462E-2</v>
      </c>
      <c r="F9262" s="62">
        <v>2.7176609950891356E-2</v>
      </c>
      <c r="G9262" s="62">
        <v>6.309154231530309E-2</v>
      </c>
      <c r="H9262" s="62">
        <v>7.7391944735828097E-2</v>
      </c>
      <c r="I9262" s="62">
        <v>6.1401080223958245E-2</v>
      </c>
      <c r="J9262" s="62">
        <v>1.1248178502691115E-2</v>
      </c>
      <c r="K9262" s="62">
        <v>5.9684695271179047E-2</v>
      </c>
      <c r="L9262" s="62">
        <v>9.2001084487342635E-2</v>
      </c>
      <c r="M9262" s="62">
        <v>9.2065556929041614E-2</v>
      </c>
      <c r="N9262" s="62">
        <v>7.1337259332219627E-2</v>
      </c>
      <c r="O9262" s="62">
        <v>8.8713864827972097E-2</v>
      </c>
      <c r="P9262" s="62">
        <v>5.6476111998105108E-2</v>
      </c>
      <c r="Q9262" s="62">
        <v>4.5328002836575391E-2</v>
      </c>
      <c r="R9262" s="62">
        <v>8.8988219468569885E-2</v>
      </c>
      <c r="S9262" s="62">
        <v>9.7207057291060092E-2</v>
      </c>
      <c r="T9262" s="62">
        <v>5.0212637151923312E-2</v>
      </c>
      <c r="U9262" s="62">
        <f t="shared" si="292"/>
        <v>1</v>
      </c>
      <c r="V9262" s="63"/>
      <c r="X9262" s="64">
        <v>9250</v>
      </c>
      <c r="Y9262" s="62">
        <v>0.18591623854507527</v>
      </c>
      <c r="Z9262" s="62">
        <v>0.3595289458871942</v>
      </c>
      <c r="AA9262" s="61">
        <v>2.4174921819461764E-2</v>
      </c>
      <c r="AB9262" s="61">
        <v>8.9619858884129031E-2</v>
      </c>
      <c r="AC9262" s="61">
        <v>0.10526068687150253</v>
      </c>
      <c r="AD9262" s="61">
        <v>9.1255096667824352E-3</v>
      </c>
      <c r="AE9262" s="61">
        <v>2.864735764791447E-3</v>
      </c>
      <c r="AF9262" s="61">
        <v>6.5762377484992071E-2</v>
      </c>
      <c r="AG9262" s="61">
        <v>0.10394107027237127</v>
      </c>
      <c r="AH9262" s="61">
        <v>7.7360679294800172E-2</v>
      </c>
      <c r="AI9262" s="61">
        <v>8.3686411158909582E-2</v>
      </c>
      <c r="AJ9262" s="61">
        <v>1.3474053532286699E-2</v>
      </c>
      <c r="AK9262" s="61">
        <v>8.7584108376676656E-2</v>
      </c>
      <c r="AL9262" s="61">
        <v>0.10545874838683057</v>
      </c>
      <c r="AM9262" s="61">
        <v>7.6280009129611262E-2</v>
      </c>
      <c r="AN9262" s="61">
        <v>0.10180136643411485</v>
      </c>
      <c r="AO9262" s="61">
        <v>1.0108366134489585E-2</v>
      </c>
      <c r="AP9262" s="61">
        <v>4.3497096788249763E-2</v>
      </c>
      <c r="AQ9262" s="62">
        <f t="shared" si="293"/>
        <v>0.99999999999999978</v>
      </c>
    </row>
    <row r="9263" spans="2:43" x14ac:dyDescent="0.25">
      <c r="B9263" s="64">
        <v>9251</v>
      </c>
      <c r="C9263" s="62">
        <v>0.20930490438951382</v>
      </c>
      <c r="D9263" s="62">
        <v>0.15563940983968219</v>
      </c>
      <c r="E9263" s="62">
        <v>6.9191477125553999E-2</v>
      </c>
      <c r="F9263" s="62">
        <v>7.8289400442956722E-2</v>
      </c>
      <c r="G9263" s="62">
        <v>8.3901557909086072E-2</v>
      </c>
      <c r="H9263" s="62">
        <v>6.8794964518228016E-2</v>
      </c>
      <c r="I9263" s="62">
        <v>8.6886974196012323E-2</v>
      </c>
      <c r="J9263" s="62">
        <v>4.9963593564137959E-2</v>
      </c>
      <c r="K9263" s="62">
        <v>5.7865893829035391E-2</v>
      </c>
      <c r="L9263" s="62">
        <v>0.10869327374931967</v>
      </c>
      <c r="M9263" s="62">
        <v>6.4043976190866381E-2</v>
      </c>
      <c r="N9263" s="62">
        <v>8.1959108403793068E-3</v>
      </c>
      <c r="O9263" s="62">
        <v>3.454970241836311E-2</v>
      </c>
      <c r="P9263" s="62">
        <v>3.4648702991567422E-2</v>
      </c>
      <c r="Q9263" s="62">
        <v>2.5759439146061231E-2</v>
      </c>
      <c r="R9263" s="62">
        <v>6.7297028364597458E-2</v>
      </c>
      <c r="S9263" s="62">
        <v>0.10005587759717643</v>
      </c>
      <c r="T9263" s="62">
        <v>6.1862227116658404E-2</v>
      </c>
      <c r="U9263" s="62">
        <f t="shared" si="292"/>
        <v>1</v>
      </c>
      <c r="V9263" s="63"/>
      <c r="X9263" s="64">
        <v>9251</v>
      </c>
      <c r="Y9263" s="62">
        <v>0.15412720230192067</v>
      </c>
      <c r="Z9263" s="62">
        <v>0.1764254195882991</v>
      </c>
      <c r="AA9263" s="61">
        <v>0.10354574789636428</v>
      </c>
      <c r="AB9263" s="61">
        <v>9.6255132620153977E-2</v>
      </c>
      <c r="AC9263" s="61">
        <v>4.4155589073645897E-2</v>
      </c>
      <c r="AD9263" s="61">
        <v>9.1685196476943162E-2</v>
      </c>
      <c r="AE9263" s="61">
        <v>0.10686978287165305</v>
      </c>
      <c r="AF9263" s="61">
        <v>7.6686998284411457E-3</v>
      </c>
      <c r="AG9263" s="61">
        <v>1.7205435644676557E-2</v>
      </c>
      <c r="AH9263" s="61">
        <v>7.2841289759213348E-2</v>
      </c>
      <c r="AI9263" s="61">
        <v>2.9142961687898899E-3</v>
      </c>
      <c r="AJ9263" s="61">
        <v>0.10642647820693242</v>
      </c>
      <c r="AK9263" s="61">
        <v>6.9086002857815645E-2</v>
      </c>
      <c r="AL9263" s="61">
        <v>6.0779275509194312E-2</v>
      </c>
      <c r="AM9263" s="61">
        <v>0.10484217602710859</v>
      </c>
      <c r="AN9263" s="61">
        <v>2.4719662847215072E-2</v>
      </c>
      <c r="AO9263" s="61">
        <v>6.4988138256651354E-2</v>
      </c>
      <c r="AP9263" s="61">
        <v>2.6017095955201006E-2</v>
      </c>
      <c r="AQ9263" s="62">
        <f t="shared" si="293"/>
        <v>0.99999999999999967</v>
      </c>
    </row>
    <row r="9264" spans="2:43" x14ac:dyDescent="0.25">
      <c r="B9264" s="64">
        <v>9252</v>
      </c>
      <c r="C9264" s="62">
        <v>0.1869897143899662</v>
      </c>
      <c r="D9264" s="62">
        <v>0.14082635948593436</v>
      </c>
      <c r="E9264" s="62">
        <v>5.1417204372248337E-2</v>
      </c>
      <c r="F9264" s="62">
        <v>2.7222126517218736E-2</v>
      </c>
      <c r="G9264" s="62">
        <v>4.0820987766511004E-2</v>
      </c>
      <c r="H9264" s="62">
        <v>0.10602140522996398</v>
      </c>
      <c r="I9264" s="62">
        <v>6.2407277735566737E-2</v>
      </c>
      <c r="J9264" s="62">
        <v>4.3032296493343475E-2</v>
      </c>
      <c r="K9264" s="62">
        <v>1.4117299870763222E-2</v>
      </c>
      <c r="L9264" s="62">
        <v>4.5190781517383045E-2</v>
      </c>
      <c r="M9264" s="62">
        <v>8.6512459737256242E-2</v>
      </c>
      <c r="N9264" s="62">
        <v>0.1060659924991223</v>
      </c>
      <c r="O9264" s="62">
        <v>8.2219598163123256E-2</v>
      </c>
      <c r="P9264" s="62">
        <v>9.1097393057082809E-2</v>
      </c>
      <c r="Q9264" s="62">
        <v>5.3053713184880467E-2</v>
      </c>
      <c r="R9264" s="62">
        <v>8.1497801440042733E-2</v>
      </c>
      <c r="S9264" s="62">
        <v>7.4682463016115752E-2</v>
      </c>
      <c r="T9264" s="62">
        <v>3.4641199399377993E-2</v>
      </c>
      <c r="U9264" s="62">
        <f t="shared" si="292"/>
        <v>1.0000000000000002</v>
      </c>
      <c r="V9264" s="63"/>
      <c r="X9264" s="64">
        <v>9252</v>
      </c>
      <c r="Y9264" s="62">
        <v>0.18005811004945144</v>
      </c>
      <c r="Z9264" s="62">
        <v>0.24349066187262372</v>
      </c>
      <c r="AA9264" s="61">
        <v>8.7456629304633784E-2</v>
      </c>
      <c r="AB9264" s="61">
        <v>3.308929712576486E-2</v>
      </c>
      <c r="AC9264" s="61">
        <v>8.9326564580594042E-2</v>
      </c>
      <c r="AD9264" s="61">
        <v>8.9862647149490132E-2</v>
      </c>
      <c r="AE9264" s="61">
        <v>5.2289930634245953E-2</v>
      </c>
      <c r="AF9264" s="61">
        <v>6.5188774870312896E-2</v>
      </c>
      <c r="AG9264" s="61">
        <v>3.8246626037926343E-3</v>
      </c>
      <c r="AH9264" s="61">
        <v>5.0899567645283889E-2</v>
      </c>
      <c r="AI9264" s="61">
        <v>0.10105842879163833</v>
      </c>
      <c r="AJ9264" s="61">
        <v>6.3461970955709643E-2</v>
      </c>
      <c r="AK9264" s="61">
        <v>4.1261753940975338E-2</v>
      </c>
      <c r="AL9264" s="61">
        <v>5.8122288499035536E-2</v>
      </c>
      <c r="AM9264" s="61">
        <v>1.9952744206881961E-2</v>
      </c>
      <c r="AN9264" s="61">
        <v>0.10308190796275271</v>
      </c>
      <c r="AO9264" s="61">
        <v>8.5294975168432013E-2</v>
      </c>
      <c r="AP9264" s="61">
        <v>5.5827856560456572E-2</v>
      </c>
      <c r="AQ9264" s="62">
        <f t="shared" si="293"/>
        <v>1.0000000000000002</v>
      </c>
    </row>
    <row r="9265" spans="2:43" x14ac:dyDescent="0.25">
      <c r="B9265" s="64">
        <v>9253</v>
      </c>
      <c r="C9265" s="62">
        <v>0.19227085411617348</v>
      </c>
      <c r="D9265" s="62">
        <v>0.14135794149158687</v>
      </c>
      <c r="E9265" s="62">
        <v>6.5167936122469322E-2</v>
      </c>
      <c r="F9265" s="62">
        <v>8.8924154900618408E-3</v>
      </c>
      <c r="G9265" s="62">
        <v>3.0900407859329931E-2</v>
      </c>
      <c r="H9265" s="62">
        <v>6.7301620816956245E-2</v>
      </c>
      <c r="I9265" s="62">
        <v>0.10518287483493952</v>
      </c>
      <c r="J9265" s="62">
        <v>2.2696643921268776E-2</v>
      </c>
      <c r="K9265" s="62">
        <v>7.0733757054822988E-2</v>
      </c>
      <c r="L9265" s="62">
        <v>0.10228604537223274</v>
      </c>
      <c r="M9265" s="62">
        <v>0.12945869841004864</v>
      </c>
      <c r="N9265" s="62">
        <v>4.2286014918379175E-2</v>
      </c>
      <c r="O9265" s="62">
        <v>0.11014029097724486</v>
      </c>
      <c r="P9265" s="62">
        <v>4.5057313531555107E-3</v>
      </c>
      <c r="Q9265" s="62">
        <v>1.5931476979500647E-2</v>
      </c>
      <c r="R9265" s="62">
        <v>0.1079939261777208</v>
      </c>
      <c r="S9265" s="62">
        <v>5.2748011428605992E-3</v>
      </c>
      <c r="T9265" s="62">
        <v>0.11124735856900837</v>
      </c>
      <c r="U9265" s="62">
        <f t="shared" si="292"/>
        <v>0.99999999999999989</v>
      </c>
      <c r="V9265" s="63"/>
      <c r="X9265" s="64">
        <v>9253</v>
      </c>
      <c r="Y9265" s="62">
        <v>0.17595615191294847</v>
      </c>
      <c r="Z9265" s="62">
        <v>0.18694779278017218</v>
      </c>
      <c r="AA9265" s="61">
        <v>8.9486444627873488E-2</v>
      </c>
      <c r="AB9265" s="61">
        <v>9.7854838745583261E-2</v>
      </c>
      <c r="AC9265" s="61">
        <v>2.7164683408115998E-2</v>
      </c>
      <c r="AD9265" s="61">
        <v>2.7022087480024097E-2</v>
      </c>
      <c r="AE9265" s="61">
        <v>9.9152163323488699E-3</v>
      </c>
      <c r="AF9265" s="61">
        <v>0.10031759032782982</v>
      </c>
      <c r="AG9265" s="61">
        <v>0.10364323588326063</v>
      </c>
      <c r="AH9265" s="61">
        <v>9.9322539155302786E-2</v>
      </c>
      <c r="AI9265" s="61">
        <v>1.0880111299244015E-2</v>
      </c>
      <c r="AJ9265" s="61">
        <v>2.4958387640770907E-2</v>
      </c>
      <c r="AK9265" s="61">
        <v>8.5046472496679029E-2</v>
      </c>
      <c r="AL9265" s="61">
        <v>9.5073427922418172E-2</v>
      </c>
      <c r="AM9265" s="61">
        <v>0.10318106857714228</v>
      </c>
      <c r="AN9265" s="61">
        <v>6.4103550396439876E-2</v>
      </c>
      <c r="AO9265" s="61">
        <v>1.621555164063105E-2</v>
      </c>
      <c r="AP9265" s="61">
        <v>4.5814794066335748E-2</v>
      </c>
      <c r="AQ9265" s="62">
        <f t="shared" si="293"/>
        <v>1.0000000000000002</v>
      </c>
    </row>
    <row r="9266" spans="2:43" x14ac:dyDescent="0.25">
      <c r="B9266" s="64">
        <v>9254</v>
      </c>
      <c r="C9266" s="62">
        <v>0.21457003360510443</v>
      </c>
      <c r="D9266" s="62">
        <v>0.15075464681103329</v>
      </c>
      <c r="E9266" s="62">
        <v>3.1729173017464501E-2</v>
      </c>
      <c r="F9266" s="62">
        <v>3.7635092472374566E-3</v>
      </c>
      <c r="G9266" s="62">
        <v>6.6484278174830255E-2</v>
      </c>
      <c r="H9266" s="62">
        <v>8.8906053755418032E-2</v>
      </c>
      <c r="I9266" s="62">
        <v>0.12522632546037032</v>
      </c>
      <c r="J9266" s="62">
        <v>0.12070955799854934</v>
      </c>
      <c r="K9266" s="62">
        <v>8.2662461537209214E-2</v>
      </c>
      <c r="L9266" s="62">
        <v>6.1170003805511859E-2</v>
      </c>
      <c r="M9266" s="62">
        <v>7.25342223597671E-2</v>
      </c>
      <c r="N9266" s="62">
        <v>1.924759196372813E-2</v>
      </c>
      <c r="O9266" s="62">
        <v>5.2878896471203543E-2</v>
      </c>
      <c r="P9266" s="62">
        <v>9.2645900638609405E-2</v>
      </c>
      <c r="Q9266" s="62">
        <v>3.2360917026986229E-2</v>
      </c>
      <c r="R9266" s="62">
        <v>3.8609974955420776E-2</v>
      </c>
      <c r="S9266" s="62">
        <v>0.10823584275671236</v>
      </c>
      <c r="T9266" s="62">
        <v>2.8352908309814168E-3</v>
      </c>
      <c r="U9266" s="62">
        <f t="shared" si="292"/>
        <v>1</v>
      </c>
      <c r="V9266" s="63"/>
      <c r="X9266" s="64">
        <v>9254</v>
      </c>
      <c r="Y9266" s="62">
        <v>0.17267973068250905</v>
      </c>
      <c r="Z9266" s="62">
        <v>0.15832470647704394</v>
      </c>
      <c r="AA9266" s="61">
        <v>6.3404436248621451E-2</v>
      </c>
      <c r="AB9266" s="61">
        <v>2.3882573359286729E-3</v>
      </c>
      <c r="AC9266" s="61">
        <v>7.0431433828305232E-2</v>
      </c>
      <c r="AD9266" s="61">
        <v>3.894436852811077E-2</v>
      </c>
      <c r="AE9266" s="61">
        <v>0.11435698841192378</v>
      </c>
      <c r="AF9266" s="61">
        <v>9.1046118112065158E-2</v>
      </c>
      <c r="AG9266" s="61">
        <v>3.4151117988799953E-3</v>
      </c>
      <c r="AH9266" s="61">
        <v>5.7987403861922991E-2</v>
      </c>
      <c r="AI9266" s="61">
        <v>5.7591595264079767E-2</v>
      </c>
      <c r="AJ9266" s="61">
        <v>0.12442528174613313</v>
      </c>
      <c r="AK9266" s="61">
        <v>5.8385834424369037E-2</v>
      </c>
      <c r="AL9266" s="61">
        <v>0.13006839604575782</v>
      </c>
      <c r="AM9266" s="61">
        <v>0.11322066508469257</v>
      </c>
      <c r="AN9266" s="61">
        <v>3.0433165070897876E-2</v>
      </c>
      <c r="AO9266" s="61">
        <v>1.0104617431887754E-2</v>
      </c>
      <c r="AP9266" s="61">
        <v>3.3796326806424151E-2</v>
      </c>
      <c r="AQ9266" s="62">
        <f t="shared" si="293"/>
        <v>1</v>
      </c>
    </row>
    <row r="9267" spans="2:43" x14ac:dyDescent="0.25">
      <c r="B9267" s="64">
        <v>9255</v>
      </c>
      <c r="C9267" s="62">
        <v>0.20768475100256989</v>
      </c>
      <c r="D9267" s="62">
        <v>0.18772722830888008</v>
      </c>
      <c r="E9267" s="62">
        <v>1.0861912816023644E-2</v>
      </c>
      <c r="F9267" s="62">
        <v>2.2134653849143652E-2</v>
      </c>
      <c r="G9267" s="62">
        <v>0.14214900501708486</v>
      </c>
      <c r="H9267" s="62">
        <v>0.13934509987201857</v>
      </c>
      <c r="I9267" s="62">
        <v>8.2555662608113076E-2</v>
      </c>
      <c r="J9267" s="62">
        <v>4.5901262937889938E-2</v>
      </c>
      <c r="K9267" s="62">
        <v>3.3257653478216985E-2</v>
      </c>
      <c r="L9267" s="62">
        <v>2.114795520750426E-2</v>
      </c>
      <c r="M9267" s="62">
        <v>5.8757368225982237E-2</v>
      </c>
      <c r="N9267" s="62">
        <v>3.8774222573988264E-2</v>
      </c>
      <c r="O9267" s="62">
        <v>8.3303193226404559E-2</v>
      </c>
      <c r="P9267" s="62">
        <v>2.5262860214264129E-2</v>
      </c>
      <c r="Q9267" s="62">
        <v>9.8212808309166039E-2</v>
      </c>
      <c r="R9267" s="62">
        <v>5.2946399093945704E-2</v>
      </c>
      <c r="S9267" s="62">
        <v>7.8257438308434554E-2</v>
      </c>
      <c r="T9267" s="62">
        <v>6.7132504261819201E-2</v>
      </c>
      <c r="U9267" s="62">
        <f t="shared" si="292"/>
        <v>0.99999999999999956</v>
      </c>
      <c r="V9267" s="63"/>
      <c r="X9267" s="64">
        <v>9255</v>
      </c>
      <c r="Y9267" s="62">
        <v>0.17296841348600966</v>
      </c>
      <c r="Z9267" s="62">
        <v>0.27438077097340824</v>
      </c>
      <c r="AA9267" s="61">
        <v>4.0348115327477167E-2</v>
      </c>
      <c r="AB9267" s="61">
        <v>5.8825509106989277E-2</v>
      </c>
      <c r="AC9267" s="61">
        <v>9.1520111579733457E-2</v>
      </c>
      <c r="AD9267" s="61">
        <v>9.7001484045602923E-2</v>
      </c>
      <c r="AE9267" s="61">
        <v>9.0953406638904555E-2</v>
      </c>
      <c r="AF9267" s="61">
        <v>5.5071516289637489E-2</v>
      </c>
      <c r="AG9267" s="61">
        <v>7.8165212102567549E-2</v>
      </c>
      <c r="AH9267" s="61">
        <v>2.590394863847156E-2</v>
      </c>
      <c r="AI9267" s="61">
        <v>5.1858674375737102E-2</v>
      </c>
      <c r="AJ9267" s="61">
        <v>0.10795762366268147</v>
      </c>
      <c r="AK9267" s="61">
        <v>7.5919002122250431E-2</v>
      </c>
      <c r="AL9267" s="61">
        <v>2.9054539343717857E-2</v>
      </c>
      <c r="AM9267" s="61">
        <v>5.4481657447480784E-2</v>
      </c>
      <c r="AN9267" s="61">
        <v>4.9217202143494662E-2</v>
      </c>
      <c r="AO9267" s="61">
        <v>5.8120975060981309E-2</v>
      </c>
      <c r="AP9267" s="61">
        <v>3.5601022114272435E-2</v>
      </c>
      <c r="AQ9267" s="62">
        <f t="shared" si="293"/>
        <v>1</v>
      </c>
    </row>
    <row r="9268" spans="2:43" x14ac:dyDescent="0.25">
      <c r="B9268" s="64">
        <v>9256</v>
      </c>
      <c r="C9268" s="62">
        <v>0.19225563095897877</v>
      </c>
      <c r="D9268" s="62">
        <v>0.17310118685715212</v>
      </c>
      <c r="E9268" s="62">
        <v>0.10486583305140265</v>
      </c>
      <c r="F9268" s="62">
        <v>4.490188194146056E-2</v>
      </c>
      <c r="G9268" s="62">
        <v>9.5452576655224788E-2</v>
      </c>
      <c r="H9268" s="62">
        <v>9.0582866533055195E-2</v>
      </c>
      <c r="I9268" s="62">
        <v>8.746906426092739E-2</v>
      </c>
      <c r="J9268" s="62">
        <v>1.1916732401526315E-2</v>
      </c>
      <c r="K9268" s="62">
        <v>8.5161704002362712E-2</v>
      </c>
      <c r="L9268" s="62">
        <v>6.2584111061591174E-2</v>
      </c>
      <c r="M9268" s="62">
        <v>5.4934249657795281E-2</v>
      </c>
      <c r="N9268" s="62">
        <v>5.0481627713334483E-2</v>
      </c>
      <c r="O9268" s="62">
        <v>6.8191583102306635E-2</v>
      </c>
      <c r="P9268" s="62">
        <v>3.2992115761004241E-2</v>
      </c>
      <c r="Q9268" s="62">
        <v>0.11506486116891924</v>
      </c>
      <c r="R9268" s="62">
        <v>8.3366796625911233E-2</v>
      </c>
      <c r="S9268" s="62">
        <v>1.1045692751930172E-2</v>
      </c>
      <c r="T9268" s="62">
        <v>9.8830331124784092E-4</v>
      </c>
      <c r="U9268" s="62">
        <f t="shared" si="292"/>
        <v>0.99999999999999989</v>
      </c>
      <c r="V9268" s="63"/>
      <c r="X9268" s="64">
        <v>9256</v>
      </c>
      <c r="Y9268" s="62">
        <v>0.17218141392745057</v>
      </c>
      <c r="Z9268" s="62">
        <v>0.27312744702857322</v>
      </c>
      <c r="AA9268" s="61">
        <v>4.4783085534312948E-2</v>
      </c>
      <c r="AB9268" s="61">
        <v>0.10435812670045519</v>
      </c>
      <c r="AC9268" s="61">
        <v>8.5943783233950827E-2</v>
      </c>
      <c r="AD9268" s="61">
        <v>4.8699152287403666E-2</v>
      </c>
      <c r="AE9268" s="61">
        <v>0.1104069378168472</v>
      </c>
      <c r="AF9268" s="61">
        <v>1.8396977918378899E-2</v>
      </c>
      <c r="AG9268" s="61">
        <v>7.7297036423200488E-3</v>
      </c>
      <c r="AH9268" s="61">
        <v>3.1622143623783669E-2</v>
      </c>
      <c r="AI9268" s="61">
        <v>4.5250629122658696E-2</v>
      </c>
      <c r="AJ9268" s="61">
        <v>6.5452934504727736E-2</v>
      </c>
      <c r="AK9268" s="61">
        <v>8.3620271849648639E-2</v>
      </c>
      <c r="AL9268" s="61">
        <v>8.8665015453660248E-2</v>
      </c>
      <c r="AM9268" s="61">
        <v>8.0410101698894176E-2</v>
      </c>
      <c r="AN9268" s="61">
        <v>3.9317966682373279E-2</v>
      </c>
      <c r="AO9268" s="61">
        <v>3.2430988823222297E-2</v>
      </c>
      <c r="AP9268" s="61">
        <v>0.1129121811073624</v>
      </c>
      <c r="AQ9268" s="62">
        <f t="shared" si="293"/>
        <v>1</v>
      </c>
    </row>
    <row r="9269" spans="2:43" x14ac:dyDescent="0.25">
      <c r="B9269" s="64">
        <v>9257</v>
      </c>
      <c r="C9269" s="62">
        <v>0.20721378205671573</v>
      </c>
      <c r="D9269" s="62">
        <v>0.16907871694365323</v>
      </c>
      <c r="E9269" s="62">
        <v>9.0739883707883245E-2</v>
      </c>
      <c r="F9269" s="62">
        <v>6.4950822743912506E-2</v>
      </c>
      <c r="G9269" s="62">
        <v>6.8306657295922807E-2</v>
      </c>
      <c r="H9269" s="62">
        <v>3.1198887117824016E-2</v>
      </c>
      <c r="I9269" s="62">
        <v>1.090384516732216E-2</v>
      </c>
      <c r="J9269" s="62">
        <v>8.2632482640418253E-2</v>
      </c>
      <c r="K9269" s="62">
        <v>8.1120474433499581E-2</v>
      </c>
      <c r="L9269" s="62">
        <v>7.3229099567867814E-2</v>
      </c>
      <c r="M9269" s="62">
        <v>4.0229467566235202E-3</v>
      </c>
      <c r="N9269" s="62">
        <v>0.1114475971491813</v>
      </c>
      <c r="O9269" s="62">
        <v>0.10254843274701524</v>
      </c>
      <c r="P9269" s="62">
        <v>5.7049944716460799E-2</v>
      </c>
      <c r="Q9269" s="62">
        <v>9.5976131183973051E-2</v>
      </c>
      <c r="R9269" s="62">
        <v>9.4088743158571825E-2</v>
      </c>
      <c r="S9269" s="62">
        <v>2.2691143118229833E-2</v>
      </c>
      <c r="T9269" s="62">
        <v>9.0929084952936397E-3</v>
      </c>
      <c r="U9269" s="62">
        <f t="shared" si="292"/>
        <v>0.99999999999999967</v>
      </c>
      <c r="V9269" s="63"/>
      <c r="X9269" s="64">
        <v>9257</v>
      </c>
      <c r="Y9269" s="62">
        <v>0.1650567263286806</v>
      </c>
      <c r="Z9269" s="62">
        <v>0.13091286349877057</v>
      </c>
      <c r="AA9269" s="61">
        <v>3.1028164099747166E-2</v>
      </c>
      <c r="AB9269" s="61">
        <v>0.11041155403526454</v>
      </c>
      <c r="AC9269" s="61">
        <v>2.0768419958369814E-2</v>
      </c>
      <c r="AD9269" s="61">
        <v>2.1919699723812906E-2</v>
      </c>
      <c r="AE9269" s="61">
        <v>8.9658719985930502E-2</v>
      </c>
      <c r="AF9269" s="61">
        <v>2.7352898617292204E-2</v>
      </c>
      <c r="AG9269" s="61">
        <v>5.0166352485827876E-4</v>
      </c>
      <c r="AH9269" s="61">
        <v>9.9464845906278812E-2</v>
      </c>
      <c r="AI9269" s="61">
        <v>9.4277299300280448E-2</v>
      </c>
      <c r="AJ9269" s="61">
        <v>5.0030260965306508E-2</v>
      </c>
      <c r="AK9269" s="61">
        <v>5.0768051724590292E-2</v>
      </c>
      <c r="AL9269" s="61">
        <v>0.11263532067577414</v>
      </c>
      <c r="AM9269" s="61">
        <v>4.1432618752686376E-2</v>
      </c>
      <c r="AN9269" s="61">
        <v>0.10216643789513084</v>
      </c>
      <c r="AO9269" s="61">
        <v>6.5083335349922528E-2</v>
      </c>
      <c r="AP9269" s="61">
        <v>8.2500709484754534E-2</v>
      </c>
      <c r="AQ9269" s="62">
        <f t="shared" si="293"/>
        <v>0.99999999999999978</v>
      </c>
    </row>
    <row r="9270" spans="2:43" x14ac:dyDescent="0.25">
      <c r="B9270" s="64">
        <v>9258</v>
      </c>
      <c r="C9270" s="62">
        <v>0.22611159031804384</v>
      </c>
      <c r="D9270" s="62">
        <v>0.17070394520840243</v>
      </c>
      <c r="E9270" s="62">
        <v>0.11350060680800485</v>
      </c>
      <c r="F9270" s="62">
        <v>1.3672353073643765E-2</v>
      </c>
      <c r="G9270" s="62">
        <v>7.7901915894798709E-2</v>
      </c>
      <c r="H9270" s="62">
        <v>3.0613792072287552E-2</v>
      </c>
      <c r="I9270" s="62">
        <v>4.611230302882495E-2</v>
      </c>
      <c r="J9270" s="62">
        <v>0.13016272577091867</v>
      </c>
      <c r="K9270" s="62">
        <v>8.1373137322054742E-2</v>
      </c>
      <c r="L9270" s="62">
        <v>6.4048061638270259E-2</v>
      </c>
      <c r="M9270" s="62">
        <v>2.9253621494760018E-2</v>
      </c>
      <c r="N9270" s="62">
        <v>0.11301297688856735</v>
      </c>
      <c r="O9270" s="62">
        <v>0.11454991905507969</v>
      </c>
      <c r="P9270" s="62">
        <v>4.493670517958649E-3</v>
      </c>
      <c r="Q9270" s="62">
        <v>0.10373428016674606</v>
      </c>
      <c r="R9270" s="62">
        <v>7.7081265186288352E-3</v>
      </c>
      <c r="S9270" s="62">
        <v>5.7610305800491438E-2</v>
      </c>
      <c r="T9270" s="62">
        <v>1.2252203948964629E-2</v>
      </c>
      <c r="U9270" s="62">
        <f t="shared" si="292"/>
        <v>1.0000000000000002</v>
      </c>
      <c r="V9270" s="63"/>
      <c r="X9270" s="64">
        <v>9258</v>
      </c>
      <c r="Y9270" s="62">
        <v>0.16238061462150902</v>
      </c>
      <c r="Z9270" s="62">
        <v>0.11989836381477499</v>
      </c>
      <c r="AA9270" s="61">
        <v>1.1312847784469152E-2</v>
      </c>
      <c r="AB9270" s="61">
        <v>1.6524967434370246E-2</v>
      </c>
      <c r="AC9270" s="61">
        <v>1.2112316937276208E-2</v>
      </c>
      <c r="AD9270" s="61">
        <v>5.8666380314536824E-2</v>
      </c>
      <c r="AE9270" s="61">
        <v>9.5216252739528648E-2</v>
      </c>
      <c r="AF9270" s="61">
        <v>3.1964372495196999E-2</v>
      </c>
      <c r="AG9270" s="61">
        <v>7.6082249050331924E-2</v>
      </c>
      <c r="AH9270" s="61">
        <v>4.8372812258576342E-2</v>
      </c>
      <c r="AI9270" s="61">
        <v>0.10706986842433586</v>
      </c>
      <c r="AJ9270" s="61">
        <v>0.10974749443842155</v>
      </c>
      <c r="AK9270" s="61">
        <v>0.1114135044019877</v>
      </c>
      <c r="AL9270" s="61">
        <v>8.1631033304256403E-2</v>
      </c>
      <c r="AM9270" s="61">
        <v>6.5401692658158669E-3</v>
      </c>
      <c r="AN9270" s="61">
        <v>0.11268053122511726</v>
      </c>
      <c r="AO9270" s="61">
        <v>3.1825827832002607E-2</v>
      </c>
      <c r="AP9270" s="61">
        <v>8.8839372093776708E-2</v>
      </c>
      <c r="AQ9270" s="62">
        <f t="shared" si="293"/>
        <v>1.0000000000000004</v>
      </c>
    </row>
    <row r="9271" spans="2:43" x14ac:dyDescent="0.25">
      <c r="B9271" s="64">
        <v>9259</v>
      </c>
      <c r="C9271" s="62">
        <v>0.21109233827023938</v>
      </c>
      <c r="D9271" s="62">
        <v>0.17061857165576105</v>
      </c>
      <c r="E9271" s="62">
        <v>5.2188767456727021E-2</v>
      </c>
      <c r="F9271" s="62">
        <v>9.7305799325587999E-2</v>
      </c>
      <c r="G9271" s="62">
        <v>0.1051180215728993</v>
      </c>
      <c r="H9271" s="62">
        <v>7.3543259063796815E-2</v>
      </c>
      <c r="I9271" s="62">
        <v>8.8102602772325816E-2</v>
      </c>
      <c r="J9271" s="62">
        <v>6.3605675970628078E-2</v>
      </c>
      <c r="K9271" s="62">
        <v>7.4369420344833981E-4</v>
      </c>
      <c r="L9271" s="62">
        <v>2.3515826753175956E-2</v>
      </c>
      <c r="M9271" s="62">
        <v>4.4218785489337845E-2</v>
      </c>
      <c r="N9271" s="62">
        <v>4.057891675024526E-3</v>
      </c>
      <c r="O9271" s="62">
        <v>9.0190318980304551E-2</v>
      </c>
      <c r="P9271" s="62">
        <v>6.4002146298846221E-2</v>
      </c>
      <c r="Q9271" s="62">
        <v>4.2634048602574991E-2</v>
      </c>
      <c r="R9271" s="62">
        <v>0.10302922835874777</v>
      </c>
      <c r="S9271" s="62">
        <v>5.8210541598352629E-2</v>
      </c>
      <c r="T9271" s="62">
        <v>8.9533391878222054E-2</v>
      </c>
      <c r="U9271" s="62">
        <f t="shared" si="292"/>
        <v>1</v>
      </c>
      <c r="V9271" s="63"/>
      <c r="X9271" s="64">
        <v>9259</v>
      </c>
      <c r="Y9271" s="62">
        <v>0.16759190260814472</v>
      </c>
      <c r="Z9271" s="62">
        <v>8.2493331730310065E-2</v>
      </c>
      <c r="AA9271" s="61">
        <v>0.10140603975041883</v>
      </c>
      <c r="AB9271" s="61">
        <v>2.5090516465190272E-2</v>
      </c>
      <c r="AC9271" s="61">
        <v>2.1477768963626295E-2</v>
      </c>
      <c r="AD9271" s="61">
        <v>8.6471785174789123E-2</v>
      </c>
      <c r="AE9271" s="61">
        <v>0.10514103636922305</v>
      </c>
      <c r="AF9271" s="61">
        <v>8.4995746824537088E-2</v>
      </c>
      <c r="AG9271" s="61">
        <v>5.1590780998114177E-2</v>
      </c>
      <c r="AH9271" s="61">
        <v>7.0100589840089322E-2</v>
      </c>
      <c r="AI9271" s="61">
        <v>7.1685585955608172E-2</v>
      </c>
      <c r="AJ9271" s="61">
        <v>6.2225430375152047E-2</v>
      </c>
      <c r="AK9271" s="61">
        <v>3.2412602902567485E-2</v>
      </c>
      <c r="AL9271" s="61">
        <v>7.4561821665920333E-2</v>
      </c>
      <c r="AM9271" s="61">
        <v>4.6084169271142637E-2</v>
      </c>
      <c r="AN9271" s="61">
        <v>7.8972679105205529E-2</v>
      </c>
      <c r="AO9271" s="61">
        <v>4.7693206076313978E-2</v>
      </c>
      <c r="AP9271" s="61">
        <v>4.0090240262101721E-2</v>
      </c>
      <c r="AQ9271" s="62">
        <f t="shared" si="293"/>
        <v>1</v>
      </c>
    </row>
    <row r="9272" spans="2:43" x14ac:dyDescent="0.25">
      <c r="B9272" s="64">
        <v>9260</v>
      </c>
      <c r="C9272" s="62">
        <v>0.19755188041666152</v>
      </c>
      <c r="D9272" s="62">
        <v>0.11186082077240422</v>
      </c>
      <c r="E9272" s="62">
        <v>5.1936401594985984E-2</v>
      </c>
      <c r="F9272" s="62">
        <v>2.8634376282967453E-3</v>
      </c>
      <c r="G9272" s="62">
        <v>5.2371744277025694E-3</v>
      </c>
      <c r="H9272" s="62">
        <v>7.0047216132371151E-2</v>
      </c>
      <c r="I9272" s="62">
        <v>8.6466637720678391E-2</v>
      </c>
      <c r="J9272" s="62">
        <v>8.0459618427013962E-2</v>
      </c>
      <c r="K9272" s="62">
        <v>7.6818947541098997E-2</v>
      </c>
      <c r="L9272" s="62">
        <v>8.2735618839891598E-2</v>
      </c>
      <c r="M9272" s="62">
        <v>4.5966146054517716E-2</v>
      </c>
      <c r="N9272" s="62">
        <v>0.11500151627695385</v>
      </c>
      <c r="O9272" s="62">
        <v>4.0718988982037733E-2</v>
      </c>
      <c r="P9272" s="62">
        <v>3.2091970899224664E-2</v>
      </c>
      <c r="Q9272" s="62">
        <v>5.4266157625451249E-2</v>
      </c>
      <c r="R9272" s="62">
        <v>5.1936734372551752E-2</v>
      </c>
      <c r="S9272" s="62">
        <v>8.8223306933091467E-2</v>
      </c>
      <c r="T9272" s="62">
        <v>0.11523012654413206</v>
      </c>
      <c r="U9272" s="62">
        <f t="shared" si="292"/>
        <v>1</v>
      </c>
      <c r="V9272" s="63"/>
      <c r="X9272" s="64">
        <v>9260</v>
      </c>
      <c r="Y9272" s="62">
        <v>0.17720463089711699</v>
      </c>
      <c r="Z9272" s="62">
        <v>0.1922802809576358</v>
      </c>
      <c r="AA9272" s="61">
        <v>5.97930837172201E-3</v>
      </c>
      <c r="AB9272" s="61">
        <v>7.5075303965515178E-2</v>
      </c>
      <c r="AC9272" s="61">
        <v>7.0340018514157041E-2</v>
      </c>
      <c r="AD9272" s="61">
        <v>7.2964680337764959E-2</v>
      </c>
      <c r="AE9272" s="61">
        <v>4.300224617758442E-2</v>
      </c>
      <c r="AF9272" s="61">
        <v>7.4149630347065412E-2</v>
      </c>
      <c r="AG9272" s="61">
        <v>6.1841483523097068E-2</v>
      </c>
      <c r="AH9272" s="61">
        <v>9.1700727471296165E-2</v>
      </c>
      <c r="AI9272" s="61">
        <v>5.6997951167539057E-2</v>
      </c>
      <c r="AJ9272" s="61">
        <v>7.8577347931511096E-2</v>
      </c>
      <c r="AK9272" s="61">
        <v>1.8524258746238285E-2</v>
      </c>
      <c r="AL9272" s="61">
        <v>8.4032334963805827E-2</v>
      </c>
      <c r="AM9272" s="61">
        <v>4.4944250385777505E-2</v>
      </c>
      <c r="AN9272" s="61">
        <v>5.8157165140675336E-2</v>
      </c>
      <c r="AO9272" s="61">
        <v>9.2884630122011189E-2</v>
      </c>
      <c r="AP9272" s="61">
        <v>7.0828662834239414E-2</v>
      </c>
      <c r="AQ9272" s="62">
        <f t="shared" si="293"/>
        <v>1</v>
      </c>
    </row>
    <row r="9273" spans="2:43" x14ac:dyDescent="0.25">
      <c r="B9273" s="64">
        <v>9261</v>
      </c>
      <c r="C9273" s="62">
        <v>0.20657793283321388</v>
      </c>
      <c r="D9273" s="62">
        <v>0.13120914958083363</v>
      </c>
      <c r="E9273" s="62">
        <v>0.10318921858639937</v>
      </c>
      <c r="F9273" s="62">
        <v>6.6009668200920271E-3</v>
      </c>
      <c r="G9273" s="62">
        <v>6.7905970535661192E-2</v>
      </c>
      <c r="H9273" s="62">
        <v>3.6243512244635012E-3</v>
      </c>
      <c r="I9273" s="62">
        <v>0.1408105996478824</v>
      </c>
      <c r="J9273" s="62">
        <v>1.3587068795612499E-2</v>
      </c>
      <c r="K9273" s="62">
        <v>0.11217454521596554</v>
      </c>
      <c r="L9273" s="62">
        <v>8.964409657624691E-4</v>
      </c>
      <c r="M9273" s="62">
        <v>7.6422739476726606E-2</v>
      </c>
      <c r="N9273" s="62">
        <v>3.0279733761020469E-2</v>
      </c>
      <c r="O9273" s="62">
        <v>5.711146663599543E-2</v>
      </c>
      <c r="P9273" s="62">
        <v>0.12927775438855371</v>
      </c>
      <c r="Q9273" s="62">
        <v>6.2202270073698593E-2</v>
      </c>
      <c r="R9273" s="62">
        <v>9.1101615923882117E-3</v>
      </c>
      <c r="S9273" s="62">
        <v>7.6816478498546462E-2</v>
      </c>
      <c r="T9273" s="62">
        <v>0.10999023378123153</v>
      </c>
      <c r="U9273" s="62">
        <f t="shared" si="292"/>
        <v>1</v>
      </c>
      <c r="V9273" s="63"/>
      <c r="X9273" s="64">
        <v>9261</v>
      </c>
      <c r="Y9273" s="62">
        <v>0.16455620187412051</v>
      </c>
      <c r="Z9273" s="62">
        <v>0.18056123481903461</v>
      </c>
      <c r="AA9273" s="61">
        <v>5.4878955835108247E-2</v>
      </c>
      <c r="AB9273" s="61">
        <v>6.3227698759872497E-2</v>
      </c>
      <c r="AC9273" s="61">
        <v>4.9465670973492276E-2</v>
      </c>
      <c r="AD9273" s="61">
        <v>7.8887358686233242E-2</v>
      </c>
      <c r="AE9273" s="61">
        <v>1.9497548477896455E-2</v>
      </c>
      <c r="AF9273" s="61">
        <v>3.8111961817766472E-2</v>
      </c>
      <c r="AG9273" s="61">
        <v>6.9095034792023169E-2</v>
      </c>
      <c r="AH9273" s="61">
        <v>8.3116859204852345E-2</v>
      </c>
      <c r="AI9273" s="61">
        <v>7.4031078597433284E-2</v>
      </c>
      <c r="AJ9273" s="61">
        <v>4.0204600839449231E-3</v>
      </c>
      <c r="AK9273" s="61">
        <v>1.9136238089154687E-2</v>
      </c>
      <c r="AL9273" s="61">
        <v>1.1255920645638332E-2</v>
      </c>
      <c r="AM9273" s="61">
        <v>9.5720381583487557E-2</v>
      </c>
      <c r="AN9273" s="61">
        <v>0.12938236134321801</v>
      </c>
      <c r="AO9273" s="61">
        <v>0.10602326091366041</v>
      </c>
      <c r="AP9273" s="61">
        <v>0.10414921019621801</v>
      </c>
      <c r="AQ9273" s="62">
        <f t="shared" si="293"/>
        <v>0.99999999999999989</v>
      </c>
    </row>
    <row r="9274" spans="2:43" x14ac:dyDescent="0.25">
      <c r="B9274" s="64">
        <v>9262</v>
      </c>
      <c r="C9274" s="62">
        <v>0.19563989248198105</v>
      </c>
      <c r="D9274" s="62">
        <v>0.14739477501279857</v>
      </c>
      <c r="E9274" s="62">
        <v>8.3463294335794132E-3</v>
      </c>
      <c r="F9274" s="62">
        <v>2.1476415018286944E-2</v>
      </c>
      <c r="G9274" s="62">
        <v>5.6681323258348015E-2</v>
      </c>
      <c r="H9274" s="62">
        <v>9.3190587479234657E-2</v>
      </c>
      <c r="I9274" s="62">
        <v>8.7281246214801503E-2</v>
      </c>
      <c r="J9274" s="62">
        <v>2.1578357239978602E-2</v>
      </c>
      <c r="K9274" s="62">
        <v>9.9645105579385815E-2</v>
      </c>
      <c r="L9274" s="62">
        <v>5.6258125916190629E-2</v>
      </c>
      <c r="M9274" s="62">
        <v>5.6913895212304222E-2</v>
      </c>
      <c r="N9274" s="62">
        <v>6.1423456278312284E-2</v>
      </c>
      <c r="O9274" s="62">
        <v>8.983073535425784E-2</v>
      </c>
      <c r="P9274" s="62">
        <v>9.4124569823803919E-2</v>
      </c>
      <c r="Q9274" s="62">
        <v>6.3213256241693397E-2</v>
      </c>
      <c r="R9274" s="62">
        <v>2.8828929623047495E-2</v>
      </c>
      <c r="S9274" s="62">
        <v>8.8372034530871807E-2</v>
      </c>
      <c r="T9274" s="62">
        <v>7.2835632795903715E-2</v>
      </c>
      <c r="U9274" s="62">
        <f t="shared" si="292"/>
        <v>1.0000000000000002</v>
      </c>
      <c r="V9274" s="63"/>
      <c r="X9274" s="64">
        <v>9262</v>
      </c>
      <c r="Y9274" s="62">
        <v>0.18531284188081618</v>
      </c>
      <c r="Z9274" s="62">
        <v>0.28257830098467451</v>
      </c>
      <c r="AA9274" s="61">
        <v>0.10262177938704019</v>
      </c>
      <c r="AB9274" s="61">
        <v>6.6408992413928711E-2</v>
      </c>
      <c r="AC9274" s="61">
        <v>9.93857290783806E-2</v>
      </c>
      <c r="AD9274" s="61">
        <v>3.3980767504151591E-2</v>
      </c>
      <c r="AE9274" s="61">
        <v>8.5564686330128051E-2</v>
      </c>
      <c r="AF9274" s="61">
        <v>6.2427616650588109E-2</v>
      </c>
      <c r="AG9274" s="61">
        <v>4.1982403810076278E-2</v>
      </c>
      <c r="AH9274" s="61">
        <v>3.4444097347170757E-2</v>
      </c>
      <c r="AI9274" s="61">
        <v>5.8928271768480589E-2</v>
      </c>
      <c r="AJ9274" s="61">
        <v>1.5615954708677909E-2</v>
      </c>
      <c r="AK9274" s="61">
        <v>5.1920535094623195E-2</v>
      </c>
      <c r="AL9274" s="61">
        <v>8.4782318221124073E-2</v>
      </c>
      <c r="AM9274" s="61">
        <v>8.6962867653760836E-2</v>
      </c>
      <c r="AN9274" s="61">
        <v>5.0509824168354464E-2</v>
      </c>
      <c r="AO9274" s="61">
        <v>5.9074012829098688E-2</v>
      </c>
      <c r="AP9274" s="61">
        <v>6.5390143034415829E-2</v>
      </c>
      <c r="AQ9274" s="62">
        <f t="shared" si="293"/>
        <v>0.99999999999999989</v>
      </c>
    </row>
    <row r="9275" spans="2:43" x14ac:dyDescent="0.25">
      <c r="B9275" s="64">
        <v>9263</v>
      </c>
      <c r="C9275" s="62">
        <v>0.20867804407486715</v>
      </c>
      <c r="D9275" s="62">
        <v>0.16766433129895977</v>
      </c>
      <c r="E9275" s="62">
        <v>1.0007032458006106E-2</v>
      </c>
      <c r="F9275" s="62">
        <v>7.5804351588833974E-2</v>
      </c>
      <c r="G9275" s="62">
        <v>8.3861243852218839E-2</v>
      </c>
      <c r="H9275" s="62">
        <v>2.951519995836786E-2</v>
      </c>
      <c r="I9275" s="62">
        <v>0.11647976919803062</v>
      </c>
      <c r="J9275" s="62">
        <v>4.8338352366535747E-2</v>
      </c>
      <c r="K9275" s="62">
        <v>0.10991971479549029</v>
      </c>
      <c r="L9275" s="62">
        <v>3.7607489579137711E-2</v>
      </c>
      <c r="M9275" s="62">
        <v>1.7001331846521715E-2</v>
      </c>
      <c r="N9275" s="62">
        <v>7.4647967701796658E-2</v>
      </c>
      <c r="O9275" s="62">
        <v>0.1287782622618627</v>
      </c>
      <c r="P9275" s="62">
        <v>3.0323324242842531E-3</v>
      </c>
      <c r="Q9275" s="62">
        <v>0.12136543403485939</v>
      </c>
      <c r="R9275" s="62">
        <v>2.1718175156328866E-2</v>
      </c>
      <c r="S9275" s="62">
        <v>4.2673930076271453E-2</v>
      </c>
      <c r="T9275" s="62">
        <v>7.9249412701453831E-2</v>
      </c>
      <c r="U9275" s="62">
        <f t="shared" si="292"/>
        <v>0.99999999999999989</v>
      </c>
      <c r="V9275" s="63"/>
      <c r="X9275" s="64">
        <v>9263</v>
      </c>
      <c r="Y9275" s="62">
        <v>0.18200491508104247</v>
      </c>
      <c r="Z9275" s="62">
        <v>0.22462263151135423</v>
      </c>
      <c r="AA9275" s="61">
        <v>1.0098463164344727E-2</v>
      </c>
      <c r="AB9275" s="61">
        <v>6.0403521523508516E-2</v>
      </c>
      <c r="AC9275" s="61">
        <v>8.0153082373678616E-2</v>
      </c>
      <c r="AD9275" s="61">
        <v>7.5852870038976811E-2</v>
      </c>
      <c r="AE9275" s="61">
        <v>9.7663842282650168E-2</v>
      </c>
      <c r="AF9275" s="61">
        <v>0.10750664759553832</v>
      </c>
      <c r="AG9275" s="61">
        <v>2.5618092119305335E-2</v>
      </c>
      <c r="AH9275" s="61">
        <v>5.4622863454228662E-2</v>
      </c>
      <c r="AI9275" s="61">
        <v>5.5319440980333194E-2</v>
      </c>
      <c r="AJ9275" s="61">
        <v>7.3701889851127245E-2</v>
      </c>
      <c r="AK9275" s="61">
        <v>5.7851870768034455E-2</v>
      </c>
      <c r="AL9275" s="61">
        <v>3.4753421515008778E-2</v>
      </c>
      <c r="AM9275" s="61">
        <v>8.2524749803608494E-2</v>
      </c>
      <c r="AN9275" s="61">
        <v>6.4101064871423488E-2</v>
      </c>
      <c r="AO9275" s="61">
        <v>0.10590226512097513</v>
      </c>
      <c r="AP9275" s="61">
        <v>1.3925914537258182E-2</v>
      </c>
      <c r="AQ9275" s="62">
        <f t="shared" si="293"/>
        <v>1</v>
      </c>
    </row>
    <row r="9276" spans="2:43" x14ac:dyDescent="0.25">
      <c r="B9276" s="64">
        <v>9264</v>
      </c>
      <c r="C9276" s="62">
        <v>0.21173403580560743</v>
      </c>
      <c r="D9276" s="62">
        <v>0.1529767251352854</v>
      </c>
      <c r="E9276" s="62">
        <v>5.5634695626340581E-2</v>
      </c>
      <c r="F9276" s="62">
        <v>3.5866184040106296E-2</v>
      </c>
      <c r="G9276" s="62">
        <v>7.5220079578017338E-2</v>
      </c>
      <c r="H9276" s="62">
        <v>6.0559773294467399E-2</v>
      </c>
      <c r="I9276" s="62">
        <v>4.0651540501846772E-2</v>
      </c>
      <c r="J9276" s="62">
        <v>9.9204623947606749E-2</v>
      </c>
      <c r="K9276" s="62">
        <v>0.12051566573199979</v>
      </c>
      <c r="L9276" s="62">
        <v>0.11210686447790569</v>
      </c>
      <c r="M9276" s="62">
        <v>6.802354260609432E-2</v>
      </c>
      <c r="N9276" s="62">
        <v>1.5148616094734932E-2</v>
      </c>
      <c r="O9276" s="62">
        <v>6.5849235921978588E-3</v>
      </c>
      <c r="P9276" s="62">
        <v>9.3170800581636515E-2</v>
      </c>
      <c r="Q9276" s="62">
        <v>7.2287483459121338E-2</v>
      </c>
      <c r="R9276" s="62">
        <v>8.5560994424051448E-2</v>
      </c>
      <c r="S9276" s="62">
        <v>3.530860076229287E-2</v>
      </c>
      <c r="T9276" s="62">
        <v>2.4155611281580201E-2</v>
      </c>
      <c r="U9276" s="62">
        <f t="shared" si="292"/>
        <v>1.0000000000000002</v>
      </c>
      <c r="V9276" s="63"/>
      <c r="X9276" s="64">
        <v>9264</v>
      </c>
      <c r="Y9276" s="62">
        <v>0.18154139199135078</v>
      </c>
      <c r="Z9276" s="62">
        <v>0.30130385993524139</v>
      </c>
      <c r="AA9276" s="61">
        <v>7.4347662174737497E-2</v>
      </c>
      <c r="AB9276" s="61">
        <v>0.12016972355494843</v>
      </c>
      <c r="AC9276" s="61">
        <v>0.10934002181470248</v>
      </c>
      <c r="AD9276" s="61">
        <v>8.7208925704454453E-3</v>
      </c>
      <c r="AE9276" s="61">
        <v>1.9301660701374915E-2</v>
      </c>
      <c r="AF9276" s="61">
        <v>2.9939845863768039E-2</v>
      </c>
      <c r="AG9276" s="61">
        <v>3.6436630465405885E-2</v>
      </c>
      <c r="AH9276" s="61">
        <v>5.9145881509590971E-2</v>
      </c>
      <c r="AI9276" s="61">
        <v>3.1572682418462901E-2</v>
      </c>
      <c r="AJ9276" s="61">
        <v>0.10405352021013174</v>
      </c>
      <c r="AK9276" s="61">
        <v>3.7362550286954894E-4</v>
      </c>
      <c r="AL9276" s="61">
        <v>4.7314519006042062E-2</v>
      </c>
      <c r="AM9276" s="61">
        <v>0.10014270675292111</v>
      </c>
      <c r="AN9276" s="61">
        <v>9.4627347142809154E-2</v>
      </c>
      <c r="AO9276" s="61">
        <v>0.12469128404505786</v>
      </c>
      <c r="AP9276" s="61">
        <v>3.9821996266732114E-2</v>
      </c>
      <c r="AQ9276" s="62">
        <f t="shared" si="293"/>
        <v>1.0000000000000002</v>
      </c>
    </row>
    <row r="9277" spans="2:43" x14ac:dyDescent="0.25">
      <c r="B9277" s="64">
        <v>9265</v>
      </c>
      <c r="C9277" s="62">
        <v>0.19412715112258824</v>
      </c>
      <c r="D9277" s="62">
        <v>0.16105817613124834</v>
      </c>
      <c r="E9277" s="62">
        <v>7.7837406793172262E-2</v>
      </c>
      <c r="F9277" s="62">
        <v>9.2829903979833012E-2</v>
      </c>
      <c r="G9277" s="62">
        <v>4.1556272166368806E-2</v>
      </c>
      <c r="H9277" s="62">
        <v>2.7267761225049616E-2</v>
      </c>
      <c r="I9277" s="62">
        <v>7.8143928077485728E-2</v>
      </c>
      <c r="J9277" s="62">
        <v>1.4692107493722482E-2</v>
      </c>
      <c r="K9277" s="62">
        <v>6.3910262029320195E-2</v>
      </c>
      <c r="L9277" s="62">
        <v>0.12707964184568504</v>
      </c>
      <c r="M9277" s="62">
        <v>0.10546047887660598</v>
      </c>
      <c r="N9277" s="62">
        <v>6.6886867976593253E-2</v>
      </c>
      <c r="O9277" s="62">
        <v>0.12060459618324559</v>
      </c>
      <c r="P9277" s="62">
        <v>2.8597334746185503E-3</v>
      </c>
      <c r="Q9277" s="62">
        <v>2.7969392247244276E-2</v>
      </c>
      <c r="R9277" s="62">
        <v>0.1059225963709105</v>
      </c>
      <c r="S9277" s="62">
        <v>4.0872985889920645E-2</v>
      </c>
      <c r="T9277" s="62">
        <v>6.1060653702240814E-3</v>
      </c>
      <c r="U9277" s="62">
        <f t="shared" si="292"/>
        <v>1.0000000000000002</v>
      </c>
      <c r="V9277" s="63"/>
      <c r="X9277" s="64">
        <v>9265</v>
      </c>
      <c r="Y9277" s="62">
        <v>0.16316536509627191</v>
      </c>
      <c r="Z9277" s="62">
        <v>0.20413004580693075</v>
      </c>
      <c r="AA9277" s="61">
        <v>1.1002189540828222E-2</v>
      </c>
      <c r="AB9277" s="61">
        <v>4.6357501264900148E-3</v>
      </c>
      <c r="AC9277" s="61">
        <v>7.1623321916291449E-2</v>
      </c>
      <c r="AD9277" s="61">
        <v>0.1018327210097473</v>
      </c>
      <c r="AE9277" s="61">
        <v>9.4553698581798407E-2</v>
      </c>
      <c r="AF9277" s="61">
        <v>7.5848541368757239E-2</v>
      </c>
      <c r="AG9277" s="61">
        <v>4.4428880883483873E-2</v>
      </c>
      <c r="AH9277" s="61">
        <v>7.9945502813332722E-2</v>
      </c>
      <c r="AI9277" s="61">
        <v>1.1824277186188632E-2</v>
      </c>
      <c r="AJ9277" s="61">
        <v>7.0476510278128124E-2</v>
      </c>
      <c r="AK9277" s="61">
        <v>8.9485400665241494E-2</v>
      </c>
      <c r="AL9277" s="61">
        <v>6.6633583240342728E-2</v>
      </c>
      <c r="AM9277" s="61">
        <v>0.11292979046741523</v>
      </c>
      <c r="AN9277" s="61">
        <v>7.3563302090833324E-2</v>
      </c>
      <c r="AO9277" s="61">
        <v>5.1805151674836229E-2</v>
      </c>
      <c r="AP9277" s="61">
        <v>3.9411378156284982E-2</v>
      </c>
      <c r="AQ9277" s="62">
        <f t="shared" si="293"/>
        <v>1</v>
      </c>
    </row>
    <row r="9278" spans="2:43" x14ac:dyDescent="0.25">
      <c r="B9278" s="64">
        <v>9266</v>
      </c>
      <c r="C9278" s="62">
        <v>0.21034751915085673</v>
      </c>
      <c r="D9278" s="62">
        <v>0.14393909283462381</v>
      </c>
      <c r="E9278" s="62">
        <v>5.7172234092053013E-2</v>
      </c>
      <c r="F9278" s="62">
        <v>2.0412789548473211E-3</v>
      </c>
      <c r="G9278" s="62">
        <v>5.7901202326971123E-2</v>
      </c>
      <c r="H9278" s="62">
        <v>8.6070363179306567E-2</v>
      </c>
      <c r="I9278" s="62">
        <v>1.8115139898397786E-2</v>
      </c>
      <c r="J9278" s="62">
        <v>0.11529458646900313</v>
      </c>
      <c r="K9278" s="62">
        <v>2.665904876228008E-2</v>
      </c>
      <c r="L9278" s="62">
        <v>2.3615617518703117E-2</v>
      </c>
      <c r="M9278" s="62">
        <v>0.10611645550868268</v>
      </c>
      <c r="N9278" s="62">
        <v>0.1229389926288626</v>
      </c>
      <c r="O9278" s="62">
        <v>6.8791642119971783E-2</v>
      </c>
      <c r="P9278" s="62">
        <v>0.12012653967944625</v>
      </c>
      <c r="Q9278" s="62">
        <v>2.061222934894083E-2</v>
      </c>
      <c r="R9278" s="62">
        <v>6.6468276037410956E-2</v>
      </c>
      <c r="S9278" s="62">
        <v>4.6702779876336371E-2</v>
      </c>
      <c r="T9278" s="62">
        <v>6.137361359878641E-2</v>
      </c>
      <c r="U9278" s="62">
        <f t="shared" si="292"/>
        <v>1</v>
      </c>
      <c r="V9278" s="63"/>
      <c r="X9278" s="64">
        <v>9266</v>
      </c>
      <c r="Y9278" s="62">
        <v>0.17126401599195709</v>
      </c>
      <c r="Z9278" s="62">
        <v>0.23100386129180744</v>
      </c>
      <c r="AA9278" s="61">
        <v>1.5642002530838882E-2</v>
      </c>
      <c r="AB9278" s="61">
        <v>8.8655222217812454E-2</v>
      </c>
      <c r="AC9278" s="61">
        <v>7.3490458856791049E-2</v>
      </c>
      <c r="AD9278" s="61">
        <v>7.8032617441329444E-2</v>
      </c>
      <c r="AE9278" s="61">
        <v>0.12522393210630045</v>
      </c>
      <c r="AF9278" s="61">
        <v>4.5441493923971517E-2</v>
      </c>
      <c r="AG9278" s="61">
        <v>1.6822073362089993E-2</v>
      </c>
      <c r="AH9278" s="61">
        <v>3.8114615834056835E-2</v>
      </c>
      <c r="AI9278" s="61">
        <v>2.6818529959073713E-2</v>
      </c>
      <c r="AJ9278" s="61">
        <v>0.11904874493662757</v>
      </c>
      <c r="AK9278" s="61">
        <v>9.2654220595508874E-2</v>
      </c>
      <c r="AL9278" s="61">
        <v>0.1233105110226452</v>
      </c>
      <c r="AM9278" s="61">
        <v>2.6588323271402738E-2</v>
      </c>
      <c r="AN9278" s="61">
        <v>3.3651595831970436E-2</v>
      </c>
      <c r="AO9278" s="61">
        <v>2.7396166700562184E-2</v>
      </c>
      <c r="AP9278" s="61">
        <v>6.9109491409018689E-2</v>
      </c>
      <c r="AQ9278" s="62">
        <f t="shared" si="293"/>
        <v>1</v>
      </c>
    </row>
    <row r="9279" spans="2:43" x14ac:dyDescent="0.25">
      <c r="B9279" s="64">
        <v>9267</v>
      </c>
      <c r="C9279" s="62">
        <v>0.20738881549439728</v>
      </c>
      <c r="D9279" s="62">
        <v>0.14343320289072278</v>
      </c>
      <c r="E9279" s="62">
        <v>4.4425100415271396E-2</v>
      </c>
      <c r="F9279" s="62">
        <v>9.8361600340291344E-2</v>
      </c>
      <c r="G9279" s="62">
        <v>4.9945484848215656E-2</v>
      </c>
      <c r="H9279" s="62">
        <v>4.9621856845707871E-2</v>
      </c>
      <c r="I9279" s="62">
        <v>4.0229189926839764E-4</v>
      </c>
      <c r="J9279" s="62">
        <v>7.4836918611565786E-2</v>
      </c>
      <c r="K9279" s="62">
        <v>4.1495223019122956E-3</v>
      </c>
      <c r="L9279" s="62">
        <v>9.0897436151463465E-2</v>
      </c>
      <c r="M9279" s="62">
        <v>2.7486455973099792E-2</v>
      </c>
      <c r="N9279" s="62">
        <v>9.8776931085088379E-2</v>
      </c>
      <c r="O9279" s="62">
        <v>0.13879405148111215</v>
      </c>
      <c r="P9279" s="62">
        <v>3.8928603565471648E-2</v>
      </c>
      <c r="Q9279" s="62">
        <v>0.11873407586616799</v>
      </c>
      <c r="R9279" s="62">
        <v>6.4946156014666799E-3</v>
      </c>
      <c r="S9279" s="62">
        <v>2.3057561609893518E-2</v>
      </c>
      <c r="T9279" s="62">
        <v>0.13508749340400356</v>
      </c>
      <c r="U9279" s="62">
        <f t="shared" si="292"/>
        <v>1</v>
      </c>
      <c r="V9279" s="63"/>
      <c r="X9279" s="64">
        <v>9267</v>
      </c>
      <c r="Y9279" s="62">
        <v>0.16398424713804607</v>
      </c>
      <c r="Z9279" s="62">
        <v>0.19002582840693991</v>
      </c>
      <c r="AA9279" s="61">
        <v>2.4112843911837926E-2</v>
      </c>
      <c r="AB9279" s="61">
        <v>0.14255528320078026</v>
      </c>
      <c r="AC9279" s="61">
        <v>1.5637270898479615E-2</v>
      </c>
      <c r="AD9279" s="61">
        <v>8.6140181142042617E-3</v>
      </c>
      <c r="AE9279" s="61">
        <v>8.6705911247385303E-3</v>
      </c>
      <c r="AF9279" s="61">
        <v>1.4060741026267733E-2</v>
      </c>
      <c r="AG9279" s="61">
        <v>7.9940648024405647E-2</v>
      </c>
      <c r="AH9279" s="61">
        <v>4.453381000697082E-2</v>
      </c>
      <c r="AI9279" s="61">
        <v>0.10978620164664367</v>
      </c>
      <c r="AJ9279" s="61">
        <v>5.44586560143921E-2</v>
      </c>
      <c r="AK9279" s="61">
        <v>0.11436221073162305</v>
      </c>
      <c r="AL9279" s="61">
        <v>0.11220507632878117</v>
      </c>
      <c r="AM9279" s="61">
        <v>0.12152413566232635</v>
      </c>
      <c r="AN9279" s="61">
        <v>1.6268254475447851E-2</v>
      </c>
      <c r="AO9279" s="61">
        <v>9.2454594584394523E-3</v>
      </c>
      <c r="AP9279" s="61">
        <v>0.1240247993746617</v>
      </c>
      <c r="AQ9279" s="62">
        <f t="shared" si="293"/>
        <v>1</v>
      </c>
    </row>
    <row r="9280" spans="2:43" x14ac:dyDescent="0.25">
      <c r="B9280" s="64">
        <v>9268</v>
      </c>
      <c r="C9280" s="62">
        <v>0.20140665816834197</v>
      </c>
      <c r="D9280" s="62">
        <v>0.15160924364337447</v>
      </c>
      <c r="E9280" s="62">
        <v>7.8280451352500197E-2</v>
      </c>
      <c r="F9280" s="62">
        <v>7.8317510619003008E-2</v>
      </c>
      <c r="G9280" s="62">
        <v>4.3570191369218032E-2</v>
      </c>
      <c r="H9280" s="62">
        <v>9.7602856968294932E-2</v>
      </c>
      <c r="I9280" s="62">
        <v>5.9880098361814009E-2</v>
      </c>
      <c r="J9280" s="62">
        <v>7.6030900762905099E-2</v>
      </c>
      <c r="K9280" s="62">
        <v>8.0585856840670378E-2</v>
      </c>
      <c r="L9280" s="62">
        <v>6.488037169536344E-2</v>
      </c>
      <c r="M9280" s="62">
        <v>9.8926735330743878E-2</v>
      </c>
      <c r="N9280" s="62">
        <v>1.4640306166176158E-2</v>
      </c>
      <c r="O9280" s="62">
        <v>4.1671922411913656E-3</v>
      </c>
      <c r="P9280" s="62">
        <v>1.8660370394175459E-2</v>
      </c>
      <c r="Q9280" s="62">
        <v>7.1522248160351659E-2</v>
      </c>
      <c r="R9280" s="62">
        <v>6.8972796986889434E-2</v>
      </c>
      <c r="S9280" s="62">
        <v>8.8939078223481779E-2</v>
      </c>
      <c r="T9280" s="62">
        <v>5.5023034527221411E-2</v>
      </c>
      <c r="U9280" s="62">
        <f t="shared" si="292"/>
        <v>1.0000000000000002</v>
      </c>
      <c r="V9280" s="63"/>
      <c r="X9280" s="64">
        <v>9268</v>
      </c>
      <c r="Y9280" s="62">
        <v>0.16318070171743326</v>
      </c>
      <c r="Z9280" s="62">
        <v>0.21488141876733674</v>
      </c>
      <c r="AA9280" s="61">
        <v>5.9157951537025286E-2</v>
      </c>
      <c r="AB9280" s="61">
        <v>4.5391337554437888E-2</v>
      </c>
      <c r="AC9280" s="61">
        <v>5.3891675405415528E-2</v>
      </c>
      <c r="AD9280" s="61">
        <v>0.11042091989212816</v>
      </c>
      <c r="AE9280" s="61">
        <v>4.8491302187084029E-2</v>
      </c>
      <c r="AF9280" s="61">
        <v>5.980471242070956E-2</v>
      </c>
      <c r="AG9280" s="61">
        <v>5.7114928762768538E-2</v>
      </c>
      <c r="AH9280" s="61">
        <v>5.8171046882012321E-2</v>
      </c>
      <c r="AI9280" s="61">
        <v>8.0969902747890593E-2</v>
      </c>
      <c r="AJ9280" s="61">
        <v>7.3810028344418452E-2</v>
      </c>
      <c r="AK9280" s="61">
        <v>0.11345444332225126</v>
      </c>
      <c r="AL9280" s="61">
        <v>0.10389841143956095</v>
      </c>
      <c r="AM9280" s="61">
        <v>7.2999969724456187E-2</v>
      </c>
      <c r="AN9280" s="61">
        <v>2.0846258900680127E-2</v>
      </c>
      <c r="AO9280" s="61">
        <v>2.5134060622588963E-2</v>
      </c>
      <c r="AP9280" s="61">
        <v>1.6443050256572021E-2</v>
      </c>
      <c r="AQ9280" s="62">
        <f t="shared" si="293"/>
        <v>0.99999999999999978</v>
      </c>
    </row>
    <row r="9281" spans="2:43" x14ac:dyDescent="0.25">
      <c r="B9281" s="64">
        <v>9269</v>
      </c>
      <c r="C9281" s="62">
        <v>0.21388662335850789</v>
      </c>
      <c r="D9281" s="62">
        <v>0.13562446434223172</v>
      </c>
      <c r="E9281" s="62">
        <v>8.5491764428294384E-2</v>
      </c>
      <c r="F9281" s="62">
        <v>8.7804053303097804E-2</v>
      </c>
      <c r="G9281" s="62">
        <v>3.5720125415464134E-2</v>
      </c>
      <c r="H9281" s="62">
        <v>3.9373300948369543E-2</v>
      </c>
      <c r="I9281" s="62">
        <v>6.1411479974546428E-2</v>
      </c>
      <c r="J9281" s="62">
        <v>9.5775985466025435E-2</v>
      </c>
      <c r="K9281" s="62">
        <v>0.10304620090144267</v>
      </c>
      <c r="L9281" s="62">
        <v>0.10451112115481699</v>
      </c>
      <c r="M9281" s="62">
        <v>3.3896201839800875E-2</v>
      </c>
      <c r="N9281" s="62">
        <v>6.65419870451643E-2</v>
      </c>
      <c r="O9281" s="62">
        <v>4.2007166104853284E-2</v>
      </c>
      <c r="P9281" s="62">
        <v>2.9650886749786078E-2</v>
      </c>
      <c r="Q9281" s="62">
        <v>4.9334863064807839E-2</v>
      </c>
      <c r="R9281" s="62">
        <v>2.3626657288554658E-2</v>
      </c>
      <c r="S9281" s="62">
        <v>5.0854401541308401E-2</v>
      </c>
      <c r="T9281" s="62">
        <v>9.0953804773667365E-2</v>
      </c>
      <c r="U9281" s="62">
        <f t="shared" si="292"/>
        <v>1.0000000000000002</v>
      </c>
      <c r="V9281" s="63"/>
      <c r="X9281" s="64">
        <v>9269</v>
      </c>
      <c r="Y9281" s="62">
        <v>0.15228862056473197</v>
      </c>
      <c r="Z9281" s="62">
        <v>0.14807764735770018</v>
      </c>
      <c r="AA9281" s="61">
        <v>7.2134955601849501E-2</v>
      </c>
      <c r="AB9281" s="61">
        <v>9.5124770164239564E-2</v>
      </c>
      <c r="AC9281" s="61">
        <v>2.0251056441414918E-2</v>
      </c>
      <c r="AD9281" s="61">
        <v>6.029975680761835E-2</v>
      </c>
      <c r="AE9281" s="61">
        <v>2.7783413740986973E-2</v>
      </c>
      <c r="AF9281" s="61">
        <v>3.045003887650391E-2</v>
      </c>
      <c r="AG9281" s="61">
        <v>1.5060134956341252E-4</v>
      </c>
      <c r="AH9281" s="61">
        <v>3.46162855986481E-2</v>
      </c>
      <c r="AI9281" s="61">
        <v>5.4421145632816074E-2</v>
      </c>
      <c r="AJ9281" s="61">
        <v>6.4216590413079574E-2</v>
      </c>
      <c r="AK9281" s="61">
        <v>8.0796549117591751E-2</v>
      </c>
      <c r="AL9281" s="61">
        <v>0.12445657696784025</v>
      </c>
      <c r="AM9281" s="61">
        <v>0.12644392322518144</v>
      </c>
      <c r="AN9281" s="61">
        <v>0.11395080445826233</v>
      </c>
      <c r="AO9281" s="61">
        <v>2.8191684722321371E-2</v>
      </c>
      <c r="AP9281" s="61">
        <v>6.6711846882082357E-2</v>
      </c>
      <c r="AQ9281" s="62">
        <f t="shared" si="293"/>
        <v>0.99999999999999978</v>
      </c>
    </row>
    <row r="9282" spans="2:43" x14ac:dyDescent="0.25">
      <c r="B9282" s="64">
        <v>9270</v>
      </c>
      <c r="C9282" s="62">
        <v>0.20277843931266282</v>
      </c>
      <c r="D9282" s="62">
        <v>0.14699549817939844</v>
      </c>
      <c r="E9282" s="62">
        <v>9.4032621814435835E-2</v>
      </c>
      <c r="F9282" s="62">
        <v>5.184588577753893E-2</v>
      </c>
      <c r="G9282" s="62">
        <v>3.2345822158743133E-2</v>
      </c>
      <c r="H9282" s="62">
        <v>9.0457294943834296E-2</v>
      </c>
      <c r="I9282" s="62">
        <v>6.1654155448455469E-2</v>
      </c>
      <c r="J9282" s="62">
        <v>9.4042821054344902E-2</v>
      </c>
      <c r="K9282" s="62">
        <v>7.2910728015247728E-2</v>
      </c>
      <c r="L9282" s="62">
        <v>7.521410555337911E-2</v>
      </c>
      <c r="M9282" s="62">
        <v>5.4359088825978029E-2</v>
      </c>
      <c r="N9282" s="62">
        <v>5.0991586008683941E-2</v>
      </c>
      <c r="O9282" s="62">
        <v>8.8833393006740397E-2</v>
      </c>
      <c r="P9282" s="62">
        <v>6.2201293625502661E-2</v>
      </c>
      <c r="Q9282" s="62">
        <v>2.2855246215021566E-2</v>
      </c>
      <c r="R9282" s="62">
        <v>7.268599852711681E-2</v>
      </c>
      <c r="S9282" s="62">
        <v>5.6566072389720359E-3</v>
      </c>
      <c r="T9282" s="62">
        <v>6.9913351786005301E-2</v>
      </c>
      <c r="U9282" s="62">
        <f t="shared" si="292"/>
        <v>1</v>
      </c>
      <c r="V9282" s="63"/>
      <c r="X9282" s="64">
        <v>9270</v>
      </c>
      <c r="Y9282" s="62">
        <v>0.17241141612335137</v>
      </c>
      <c r="Z9282" s="62">
        <v>0.31411085438670944</v>
      </c>
      <c r="AA9282" s="61">
        <v>3.975433174555431E-2</v>
      </c>
      <c r="AB9282" s="61">
        <v>4.5940865082150381E-2</v>
      </c>
      <c r="AC9282" s="61">
        <v>0.11032663638716869</v>
      </c>
      <c r="AD9282" s="61">
        <v>0.11195241852215901</v>
      </c>
      <c r="AE9282" s="61">
        <v>7.9351492032377444E-2</v>
      </c>
      <c r="AF9282" s="61">
        <v>1.423856830020157E-2</v>
      </c>
      <c r="AG9282" s="61">
        <v>8.913472100868923E-2</v>
      </c>
      <c r="AH9282" s="61">
        <v>4.2428409705268254E-2</v>
      </c>
      <c r="AI9282" s="61">
        <v>5.861704946225596E-2</v>
      </c>
      <c r="AJ9282" s="61">
        <v>9.3708648641197267E-2</v>
      </c>
      <c r="AK9282" s="61">
        <v>7.6077977183634141E-2</v>
      </c>
      <c r="AL9282" s="61">
        <v>1.7886779341736814E-2</v>
      </c>
      <c r="AM9282" s="61">
        <v>4.5140999628545349E-2</v>
      </c>
      <c r="AN9282" s="61">
        <v>3.895984509531622E-2</v>
      </c>
      <c r="AO9282" s="61">
        <v>2.816873630594748E-3</v>
      </c>
      <c r="AP9282" s="61">
        <v>0.1336643842331508</v>
      </c>
      <c r="AQ9282" s="62">
        <f t="shared" si="293"/>
        <v>1.0000000000000002</v>
      </c>
    </row>
    <row r="9283" spans="2:43" x14ac:dyDescent="0.25">
      <c r="B9283" s="64">
        <v>9271</v>
      </c>
      <c r="C9283" s="62">
        <v>0.20971506414263902</v>
      </c>
      <c r="D9283" s="62">
        <v>0.1505534298369888</v>
      </c>
      <c r="E9283" s="62">
        <v>2.8153410778059988E-2</v>
      </c>
      <c r="F9283" s="62">
        <v>4.7572141018407364E-2</v>
      </c>
      <c r="G9283" s="62">
        <v>6.0686106075093046E-2</v>
      </c>
      <c r="H9283" s="62">
        <v>2.7087689589882852E-2</v>
      </c>
      <c r="I9283" s="62">
        <v>0.1169766137862927</v>
      </c>
      <c r="J9283" s="62">
        <v>9.0606728293141592E-2</v>
      </c>
      <c r="K9283" s="62">
        <v>6.9246038016713196E-2</v>
      </c>
      <c r="L9283" s="62">
        <v>9.2510485762824172E-3</v>
      </c>
      <c r="M9283" s="62">
        <v>6.8639159561876217E-2</v>
      </c>
      <c r="N9283" s="62">
        <v>8.620368200955246E-2</v>
      </c>
      <c r="O9283" s="62">
        <v>6.5444650056403902E-2</v>
      </c>
      <c r="P9283" s="62">
        <v>1.4321774981979594E-2</v>
      </c>
      <c r="Q9283" s="62">
        <v>3.007505141668862E-2</v>
      </c>
      <c r="R9283" s="62">
        <v>0.11808688246300246</v>
      </c>
      <c r="S9283" s="62">
        <v>7.2035385812495051E-2</v>
      </c>
      <c r="T9283" s="62">
        <v>9.5613637564128565E-2</v>
      </c>
      <c r="U9283" s="62">
        <f t="shared" si="292"/>
        <v>1</v>
      </c>
      <c r="V9283" s="63"/>
      <c r="X9283" s="64">
        <v>9271</v>
      </c>
      <c r="Y9283" s="62">
        <v>0.16011079684155893</v>
      </c>
      <c r="Z9283" s="62">
        <v>0.11775182875075735</v>
      </c>
      <c r="AA9283" s="61">
        <v>9.4994414389895546E-2</v>
      </c>
      <c r="AB9283" s="61">
        <v>5.1824389338700781E-2</v>
      </c>
      <c r="AC9283" s="61">
        <v>2.1950681362246746E-2</v>
      </c>
      <c r="AD9283" s="61">
        <v>6.7072835661199093E-2</v>
      </c>
      <c r="AE9283" s="61">
        <v>9.0330005535799715E-2</v>
      </c>
      <c r="AF9283" s="61">
        <v>3.3415107459519047E-2</v>
      </c>
      <c r="AG9283" s="61">
        <v>9.6510756127500749E-2</v>
      </c>
      <c r="AH9283" s="61">
        <v>7.3478009036531941E-2</v>
      </c>
      <c r="AI9283" s="61">
        <v>4.1563740390170328E-2</v>
      </c>
      <c r="AJ9283" s="61">
        <v>3.5008729289142344E-2</v>
      </c>
      <c r="AK9283" s="61">
        <v>3.8896396034414471E-2</v>
      </c>
      <c r="AL9283" s="61">
        <v>9.4088104834887915E-2</v>
      </c>
      <c r="AM9283" s="61">
        <v>5.3743311905057101E-2</v>
      </c>
      <c r="AN9283" s="61">
        <v>9.7569489930929953E-2</v>
      </c>
      <c r="AO9283" s="61">
        <v>7.0638380223043612E-2</v>
      </c>
      <c r="AP9283" s="61">
        <v>3.8915648480960484E-2</v>
      </c>
      <c r="AQ9283" s="62">
        <f t="shared" si="293"/>
        <v>0.99999999999999978</v>
      </c>
    </row>
    <row r="9284" spans="2:43" x14ac:dyDescent="0.25">
      <c r="B9284" s="64">
        <v>9272</v>
      </c>
      <c r="C9284" s="62">
        <v>0.20505538750974239</v>
      </c>
      <c r="D9284" s="62">
        <v>0.14763016012883451</v>
      </c>
      <c r="E9284" s="62">
        <v>7.8876130646335377E-2</v>
      </c>
      <c r="F9284" s="62">
        <v>2.6619720595238185E-2</v>
      </c>
      <c r="G9284" s="62">
        <v>6.5262583155236628E-2</v>
      </c>
      <c r="H9284" s="62">
        <v>4.3169347159297801E-2</v>
      </c>
      <c r="I9284" s="62">
        <v>0.10562837385322309</v>
      </c>
      <c r="J9284" s="62">
        <v>7.8752472360341177E-2</v>
      </c>
      <c r="K9284" s="62">
        <v>0.10168126612814193</v>
      </c>
      <c r="L9284" s="62">
        <v>8.9934236842994286E-2</v>
      </c>
      <c r="M9284" s="62">
        <v>1.7459067010072202E-2</v>
      </c>
      <c r="N9284" s="62">
        <v>8.5087085530185777E-2</v>
      </c>
      <c r="O9284" s="62">
        <v>2.4004837971513066E-2</v>
      </c>
      <c r="P9284" s="62">
        <v>2.4042963465226826E-2</v>
      </c>
      <c r="Q9284" s="62">
        <v>7.5893951346202054E-2</v>
      </c>
      <c r="R9284" s="62">
        <v>9.2233836916731704E-2</v>
      </c>
      <c r="S9284" s="62">
        <v>8.5118564098706134E-2</v>
      </c>
      <c r="T9284" s="62">
        <v>6.2355629205539517E-3</v>
      </c>
      <c r="U9284" s="62">
        <f t="shared" si="292"/>
        <v>1.0000000000000002</v>
      </c>
      <c r="V9284" s="63"/>
      <c r="X9284" s="64">
        <v>9272</v>
      </c>
      <c r="Y9284" s="62">
        <v>0.17339582755739311</v>
      </c>
      <c r="Z9284" s="62">
        <v>5.7602925595515858E-2</v>
      </c>
      <c r="AA9284" s="61">
        <v>9.7795813989734859E-2</v>
      </c>
      <c r="AB9284" s="61">
        <v>3.056369729790166E-3</v>
      </c>
      <c r="AC9284" s="61">
        <v>3.9453358981130383E-3</v>
      </c>
      <c r="AD9284" s="61">
        <v>8.809133150795069E-2</v>
      </c>
      <c r="AE9284" s="61">
        <v>9.0780533286603127E-2</v>
      </c>
      <c r="AF9284" s="61">
        <v>7.9485909797570628E-2</v>
      </c>
      <c r="AG9284" s="61">
        <v>7.5806569377992503E-2</v>
      </c>
      <c r="AH9284" s="61">
        <v>8.2302073300437137E-2</v>
      </c>
      <c r="AI9284" s="61">
        <v>0.11250689472093774</v>
      </c>
      <c r="AJ9284" s="61">
        <v>7.1945800233083126E-2</v>
      </c>
      <c r="AK9284" s="61">
        <v>6.3025118876228844E-2</v>
      </c>
      <c r="AL9284" s="61">
        <v>2.7733283113675154E-2</v>
      </c>
      <c r="AM9284" s="61">
        <v>1.4246827642957304E-2</v>
      </c>
      <c r="AN9284" s="61">
        <v>5.1385076955058114E-3</v>
      </c>
      <c r="AO9284" s="61">
        <v>8.2066970533336864E-2</v>
      </c>
      <c r="AP9284" s="61">
        <v>0.10207266029608303</v>
      </c>
      <c r="AQ9284" s="62">
        <f t="shared" si="293"/>
        <v>1.0000000000000002</v>
      </c>
    </row>
    <row r="9285" spans="2:43" x14ac:dyDescent="0.25">
      <c r="B9285" s="64">
        <v>9273</v>
      </c>
      <c r="C9285" s="62">
        <v>0.22651171937755493</v>
      </c>
      <c r="D9285" s="62">
        <v>0.15700092273814256</v>
      </c>
      <c r="E9285" s="62">
        <v>1.8881089679567798E-2</v>
      </c>
      <c r="F9285" s="62">
        <v>8.3982907070122084E-2</v>
      </c>
      <c r="G9285" s="62">
        <v>9.7183654340779885E-2</v>
      </c>
      <c r="H9285" s="62">
        <v>1.7675914478482761E-2</v>
      </c>
      <c r="I9285" s="62">
        <v>4.0791858465219544E-2</v>
      </c>
      <c r="J9285" s="62">
        <v>0.12154054845579505</v>
      </c>
      <c r="K9285" s="62">
        <v>5.1670241224070483E-2</v>
      </c>
      <c r="L9285" s="62">
        <v>0.10771736505258947</v>
      </c>
      <c r="M9285" s="62">
        <v>2.9835445700006635E-2</v>
      </c>
      <c r="N9285" s="62">
        <v>1.8535525532244922E-2</v>
      </c>
      <c r="O9285" s="62">
        <v>6.2827987982359015E-2</v>
      </c>
      <c r="P9285" s="62">
        <v>6.8495822758279229E-2</v>
      </c>
      <c r="Q9285" s="62">
        <v>5.913358839125446E-2</v>
      </c>
      <c r="R9285" s="62">
        <v>0.10389207672862454</v>
      </c>
      <c r="S9285" s="62">
        <v>2.2138853786579975E-2</v>
      </c>
      <c r="T9285" s="62">
        <v>9.5697120354024265E-2</v>
      </c>
      <c r="U9285" s="62">
        <f t="shared" si="292"/>
        <v>1.0000000000000002</v>
      </c>
      <c r="V9285" s="63"/>
      <c r="X9285" s="64">
        <v>9273</v>
      </c>
      <c r="Y9285" s="62">
        <v>0.14430212617014257</v>
      </c>
      <c r="Z9285" s="62">
        <v>8.0035007911593639E-2</v>
      </c>
      <c r="AA9285" s="61">
        <v>4.7034041557371065E-2</v>
      </c>
      <c r="AB9285" s="61">
        <v>2.0502004253477795E-2</v>
      </c>
      <c r="AC9285" s="61">
        <v>2.4920722173651728E-2</v>
      </c>
      <c r="AD9285" s="61">
        <v>0.13248774165478389</v>
      </c>
      <c r="AE9285" s="61">
        <v>9.9579691017338046E-2</v>
      </c>
      <c r="AF9285" s="61">
        <v>2.7892392553599023E-3</v>
      </c>
      <c r="AG9285" s="61">
        <v>9.467516698560715E-3</v>
      </c>
      <c r="AH9285" s="61">
        <v>3.9972381383662457E-2</v>
      </c>
      <c r="AI9285" s="61">
        <v>7.5962771383721789E-2</v>
      </c>
      <c r="AJ9285" s="61">
        <v>0.13404974727134825</v>
      </c>
      <c r="AK9285" s="61">
        <v>5.5999610318475487E-2</v>
      </c>
      <c r="AL9285" s="61">
        <v>7.0776576551523293E-2</v>
      </c>
      <c r="AM9285" s="61">
        <v>0.12316151321506467</v>
      </c>
      <c r="AN9285" s="61">
        <v>4.076268095318096E-2</v>
      </c>
      <c r="AO9285" s="61">
        <v>9.9672979478560117E-2</v>
      </c>
      <c r="AP9285" s="61">
        <v>2.2860782833919784E-2</v>
      </c>
      <c r="AQ9285" s="62">
        <f t="shared" si="293"/>
        <v>0.99999999999999978</v>
      </c>
    </row>
    <row r="9286" spans="2:43" x14ac:dyDescent="0.25">
      <c r="B9286" s="64">
        <v>9274</v>
      </c>
      <c r="C9286" s="62">
        <v>0.19113684031706957</v>
      </c>
      <c r="D9286" s="62">
        <v>0.12959125659401033</v>
      </c>
      <c r="E9286" s="62">
        <v>6.7628070241212201E-2</v>
      </c>
      <c r="F9286" s="62">
        <v>9.7890437417070458E-2</v>
      </c>
      <c r="G9286" s="62">
        <v>2.370170767912869E-2</v>
      </c>
      <c r="H9286" s="62">
        <v>9.8622252237302754E-2</v>
      </c>
      <c r="I9286" s="62">
        <v>7.4112710125180198E-2</v>
      </c>
      <c r="J9286" s="62">
        <v>6.2343070960794E-2</v>
      </c>
      <c r="K9286" s="62">
        <v>2.81552172964935E-2</v>
      </c>
      <c r="L9286" s="62">
        <v>9.6160598082541043E-2</v>
      </c>
      <c r="M9286" s="62">
        <v>8.4511907996123251E-2</v>
      </c>
      <c r="N9286" s="62">
        <v>7.570296503515081E-2</v>
      </c>
      <c r="O9286" s="62">
        <v>2.6444814355266882E-2</v>
      </c>
      <c r="P9286" s="62">
        <v>2.9654561015414662E-2</v>
      </c>
      <c r="Q9286" s="62">
        <v>5.5122364360275809E-2</v>
      </c>
      <c r="R9286" s="62">
        <v>5.6633977905614329E-2</v>
      </c>
      <c r="S9286" s="62">
        <v>7.4641998993342742E-2</v>
      </c>
      <c r="T9286" s="62">
        <v>4.8673346299088621E-2</v>
      </c>
      <c r="U9286" s="62">
        <f t="shared" si="292"/>
        <v>1</v>
      </c>
      <c r="V9286" s="63"/>
      <c r="X9286" s="64">
        <v>9274</v>
      </c>
      <c r="Y9286" s="62">
        <v>0.2006779873535989</v>
      </c>
      <c r="Z9286" s="62">
        <v>0.24207732091800058</v>
      </c>
      <c r="AA9286" s="61">
        <v>5.8094334257369463E-2</v>
      </c>
      <c r="AB9286" s="61">
        <v>4.7803178735045852E-2</v>
      </c>
      <c r="AC9286" s="61">
        <v>5.5991435756290252E-2</v>
      </c>
      <c r="AD9286" s="61">
        <v>2.7366220192202705E-2</v>
      </c>
      <c r="AE9286" s="61">
        <v>6.0944055423956367E-2</v>
      </c>
      <c r="AF9286" s="61">
        <v>0.16023665197453918</v>
      </c>
      <c r="AG9286" s="61">
        <v>2.9964852250877042E-2</v>
      </c>
      <c r="AH9286" s="61">
        <v>1.6206418493219989E-2</v>
      </c>
      <c r="AI9286" s="61">
        <v>6.7561458702888919E-2</v>
      </c>
      <c r="AJ9286" s="61">
        <v>3.9668133416125011E-2</v>
      </c>
      <c r="AK9286" s="61">
        <v>0.14150116057321185</v>
      </c>
      <c r="AL9286" s="61">
        <v>0.11171608486490281</v>
      </c>
      <c r="AM9286" s="61">
        <v>3.7781251433921165E-2</v>
      </c>
      <c r="AN9286" s="61">
        <v>9.4163399483307902E-2</v>
      </c>
      <c r="AO9286" s="61">
        <v>4.1275858024539286E-2</v>
      </c>
      <c r="AP9286" s="61">
        <v>9.7255064176021179E-3</v>
      </c>
      <c r="AQ9286" s="62">
        <f t="shared" si="293"/>
        <v>0.99999999999999978</v>
      </c>
    </row>
    <row r="9287" spans="2:43" x14ac:dyDescent="0.25">
      <c r="B9287" s="64">
        <v>9275</v>
      </c>
      <c r="C9287" s="62">
        <v>0.2176878622877314</v>
      </c>
      <c r="D9287" s="62">
        <v>0.14919505767022428</v>
      </c>
      <c r="E9287" s="62">
        <v>5.878316783952383E-2</v>
      </c>
      <c r="F9287" s="62">
        <v>3.7344984253183888E-2</v>
      </c>
      <c r="G9287" s="62">
        <v>8.700610115610441E-2</v>
      </c>
      <c r="H9287" s="62">
        <v>4.5810517941502982E-2</v>
      </c>
      <c r="I9287" s="62">
        <v>7.3033742297698406E-2</v>
      </c>
      <c r="J9287" s="62">
        <v>8.2879263194056724E-2</v>
      </c>
      <c r="K9287" s="62">
        <v>4.966520332784076E-2</v>
      </c>
      <c r="L9287" s="62">
        <v>7.1975127653839246E-2</v>
      </c>
      <c r="M9287" s="62">
        <v>6.1988904730654021E-2</v>
      </c>
      <c r="N9287" s="62">
        <v>1.7527743920000432E-2</v>
      </c>
      <c r="O9287" s="62">
        <v>6.1104361118981584E-2</v>
      </c>
      <c r="P9287" s="62">
        <v>8.7111641898300979E-2</v>
      </c>
      <c r="Q9287" s="62">
        <v>3.5421343234691295E-2</v>
      </c>
      <c r="R9287" s="62">
        <v>4.3837689810994063E-2</v>
      </c>
      <c r="S9287" s="62">
        <v>8.9776132033553904E-2</v>
      </c>
      <c r="T9287" s="62">
        <v>9.6734075589073598E-2</v>
      </c>
      <c r="U9287" s="62">
        <f t="shared" si="292"/>
        <v>1</v>
      </c>
      <c r="V9287" s="63"/>
      <c r="X9287" s="64">
        <v>9275</v>
      </c>
      <c r="Y9287" s="62">
        <v>0.16788791345185247</v>
      </c>
      <c r="Z9287" s="62">
        <v>0.24850600566190709</v>
      </c>
      <c r="AA9287" s="61">
        <v>3.5309128736160704E-2</v>
      </c>
      <c r="AB9287" s="61">
        <v>0.10182748944630807</v>
      </c>
      <c r="AC9287" s="61">
        <v>5.7318086998744792E-2</v>
      </c>
      <c r="AD9287" s="61">
        <v>0.11749016104603185</v>
      </c>
      <c r="AE9287" s="61">
        <v>7.1155753185385334E-2</v>
      </c>
      <c r="AF9287" s="61">
        <v>3.2679024366793791E-2</v>
      </c>
      <c r="AG9287" s="61">
        <v>0.13671602728933568</v>
      </c>
      <c r="AH9287" s="61">
        <v>0.11516096006986831</v>
      </c>
      <c r="AI9287" s="61">
        <v>2.2861264108241903E-4</v>
      </c>
      <c r="AJ9287" s="61">
        <v>2.5808228443292211E-2</v>
      </c>
      <c r="AK9287" s="61">
        <v>8.5834533127980381E-2</v>
      </c>
      <c r="AL9287" s="61">
        <v>1.7608003588423744E-2</v>
      </c>
      <c r="AM9287" s="61">
        <v>4.340019551345984E-2</v>
      </c>
      <c r="AN9287" s="61">
        <v>2.5361255219325352E-2</v>
      </c>
      <c r="AO9287" s="61">
        <v>3.7709281279567131E-2</v>
      </c>
      <c r="AP9287" s="61">
        <v>9.639325904824049E-2</v>
      </c>
      <c r="AQ9287" s="62">
        <f t="shared" si="293"/>
        <v>1.0000000000000002</v>
      </c>
    </row>
    <row r="9288" spans="2:43" x14ac:dyDescent="0.25">
      <c r="B9288" s="64">
        <v>9276</v>
      </c>
      <c r="C9288" s="62">
        <v>0.22094005085417279</v>
      </c>
      <c r="D9288" s="62">
        <v>0.19286799739639213</v>
      </c>
      <c r="E9288" s="62">
        <v>4.2098255901887024E-2</v>
      </c>
      <c r="F9288" s="62">
        <v>7.0124615659414762E-3</v>
      </c>
      <c r="G9288" s="62">
        <v>0.12382895174919692</v>
      </c>
      <c r="H9288" s="62">
        <v>8.5648035266701963E-2</v>
      </c>
      <c r="I9288" s="62">
        <v>2.0912774242978976E-2</v>
      </c>
      <c r="J9288" s="62">
        <v>0.12098941567069935</v>
      </c>
      <c r="K9288" s="62">
        <v>4.5840221769517346E-2</v>
      </c>
      <c r="L9288" s="62">
        <v>6.2020472779540259E-2</v>
      </c>
      <c r="M9288" s="62">
        <v>1.3867449982535064E-2</v>
      </c>
      <c r="N9288" s="62">
        <v>0.11613424329069948</v>
      </c>
      <c r="O9288" s="62">
        <v>0.1184762205923361</v>
      </c>
      <c r="P9288" s="62">
        <v>1.2986940785551206E-2</v>
      </c>
      <c r="Q9288" s="62">
        <v>8.9573312079096468E-2</v>
      </c>
      <c r="R9288" s="62">
        <v>9.227615269279961E-2</v>
      </c>
      <c r="S9288" s="62">
        <v>3.703663088806846E-2</v>
      </c>
      <c r="T9288" s="62">
        <v>1.129846074245029E-2</v>
      </c>
      <c r="U9288" s="62">
        <f t="shared" si="292"/>
        <v>0.99999999999999989</v>
      </c>
      <c r="V9288" s="63"/>
      <c r="X9288" s="64">
        <v>9276</v>
      </c>
      <c r="Y9288" s="62">
        <v>0.18169263029357974</v>
      </c>
      <c r="Z9288" s="62">
        <v>0.14839954038635864</v>
      </c>
      <c r="AA9288" s="61">
        <v>5.3418148985139448E-2</v>
      </c>
      <c r="AB9288" s="61">
        <v>1.254590321366803E-2</v>
      </c>
      <c r="AC9288" s="61">
        <v>3.8161482254826774E-2</v>
      </c>
      <c r="AD9288" s="61">
        <v>9.1301325437710953E-2</v>
      </c>
      <c r="AE9288" s="61">
        <v>3.8167740083499456E-2</v>
      </c>
      <c r="AF9288" s="61">
        <v>0.1236900094927169</v>
      </c>
      <c r="AG9288" s="61">
        <v>7.9371120857390912E-2</v>
      </c>
      <c r="AH9288" s="61">
        <v>9.8397905134231349E-3</v>
      </c>
      <c r="AI9288" s="61">
        <v>8.0025736432213113E-2</v>
      </c>
      <c r="AJ9288" s="61">
        <v>0.15071381685694799</v>
      </c>
      <c r="AK9288" s="61">
        <v>0.10178924831788509</v>
      </c>
      <c r="AL9288" s="61">
        <v>8.5044967569159427E-2</v>
      </c>
      <c r="AM9288" s="61">
        <v>3.4421123819837925E-2</v>
      </c>
      <c r="AN9288" s="61">
        <v>2.0374161131795382E-2</v>
      </c>
      <c r="AO9288" s="61">
        <v>6.5243884820727099E-2</v>
      </c>
      <c r="AP9288" s="61">
        <v>1.5891540213058528E-2</v>
      </c>
      <c r="AQ9288" s="62">
        <f t="shared" si="293"/>
        <v>1.0000000000000002</v>
      </c>
    </row>
    <row r="9289" spans="2:43" x14ac:dyDescent="0.25">
      <c r="B9289" s="64">
        <v>9277</v>
      </c>
      <c r="C9289" s="62">
        <v>0.19774976204865918</v>
      </c>
      <c r="D9289" s="62">
        <v>0.16364110522637165</v>
      </c>
      <c r="E9289" s="62">
        <v>0.10234486408043662</v>
      </c>
      <c r="F9289" s="62">
        <v>7.9801584140032897E-2</v>
      </c>
      <c r="G9289" s="62">
        <v>8.9420009789628566E-2</v>
      </c>
      <c r="H9289" s="62">
        <v>6.8146644618718152E-2</v>
      </c>
      <c r="I9289" s="62">
        <v>8.1763891235067929E-2</v>
      </c>
      <c r="J9289" s="62">
        <v>2.0271573533754618E-2</v>
      </c>
      <c r="K9289" s="62">
        <v>3.7227302134421811E-3</v>
      </c>
      <c r="L9289" s="62">
        <v>3.2434150298346738E-2</v>
      </c>
      <c r="M9289" s="62">
        <v>9.7411309933185794E-2</v>
      </c>
      <c r="N9289" s="62">
        <v>9.1237694458933816E-2</v>
      </c>
      <c r="O9289" s="62">
        <v>0.10171745130080605</v>
      </c>
      <c r="P9289" s="62">
        <v>4.5808215371776609E-2</v>
      </c>
      <c r="Q9289" s="62">
        <v>6.7910534816927826E-2</v>
      </c>
      <c r="R9289" s="62">
        <v>3.8474498710444845E-2</v>
      </c>
      <c r="S9289" s="62">
        <v>5.1017698267457494E-2</v>
      </c>
      <c r="T9289" s="62">
        <v>2.8517149231039873E-2</v>
      </c>
      <c r="U9289" s="62">
        <f t="shared" si="292"/>
        <v>1</v>
      </c>
      <c r="V9289" s="63"/>
      <c r="X9289" s="64">
        <v>9277</v>
      </c>
      <c r="Y9289" s="62">
        <v>0.1636995250080831</v>
      </c>
      <c r="Z9289" s="62">
        <v>0.16183318067892852</v>
      </c>
      <c r="AA9289" s="61">
        <v>0.11256821681685962</v>
      </c>
      <c r="AB9289" s="61">
        <v>3.0231672486352841E-2</v>
      </c>
      <c r="AC9289" s="61">
        <v>1.6560252476836939E-2</v>
      </c>
      <c r="AD9289" s="61">
        <v>7.8390180817827504E-2</v>
      </c>
      <c r="AE9289" s="61">
        <v>5.7660115433762753E-2</v>
      </c>
      <c r="AF9289" s="61">
        <v>4.4483878642213898E-2</v>
      </c>
      <c r="AG9289" s="61">
        <v>1.1306118670309607E-2</v>
      </c>
      <c r="AH9289" s="61">
        <v>1.9519673660785154E-2</v>
      </c>
      <c r="AI9289" s="61">
        <v>0.13431096856357391</v>
      </c>
      <c r="AJ9289" s="61">
        <v>6.996868645768782E-2</v>
      </c>
      <c r="AK9289" s="61">
        <v>0.11701369856618628</v>
      </c>
      <c r="AL9289" s="61">
        <v>4.1572909324092022E-2</v>
      </c>
      <c r="AM9289" s="61">
        <v>7.9526829653005643E-3</v>
      </c>
      <c r="AN9289" s="61">
        <v>0.15495367816250316</v>
      </c>
      <c r="AO9289" s="61">
        <v>2.6552339269278014E-2</v>
      </c>
      <c r="AP9289" s="61">
        <v>7.6954927686430044E-2</v>
      </c>
      <c r="AQ9289" s="62">
        <f t="shared" si="293"/>
        <v>1.0000000000000002</v>
      </c>
    </row>
    <row r="9290" spans="2:43" x14ac:dyDescent="0.25">
      <c r="B9290" s="64">
        <v>9278</v>
      </c>
      <c r="C9290" s="62">
        <v>0.18390870590241776</v>
      </c>
      <c r="D9290" s="62">
        <v>0.14536623409511953</v>
      </c>
      <c r="E9290" s="62">
        <v>0.113404682395568</v>
      </c>
      <c r="F9290" s="62">
        <v>5.1484003374818441E-2</v>
      </c>
      <c r="G9290" s="62">
        <v>1.5726704834025017E-2</v>
      </c>
      <c r="H9290" s="62">
        <v>9.478909224277067E-2</v>
      </c>
      <c r="I9290" s="62">
        <v>9.8492942625857269E-2</v>
      </c>
      <c r="J9290" s="62">
        <v>4.7412604670690674E-2</v>
      </c>
      <c r="K9290" s="62">
        <v>4.2124399172430493E-2</v>
      </c>
      <c r="L9290" s="62">
        <v>3.2385078268684427E-2</v>
      </c>
      <c r="M9290" s="62">
        <v>0.11040120216197581</v>
      </c>
      <c r="N9290" s="62">
        <v>9.4931909262856121E-2</v>
      </c>
      <c r="O9290" s="62">
        <v>8.42286461144513E-2</v>
      </c>
      <c r="P9290" s="62">
        <v>5.5003048572348431E-2</v>
      </c>
      <c r="Q9290" s="62">
        <v>1.9065956995354735E-2</v>
      </c>
      <c r="R9290" s="62">
        <v>0.11310303988347481</v>
      </c>
      <c r="S9290" s="62">
        <v>2.7269767784318912E-2</v>
      </c>
      <c r="T9290" s="62">
        <v>1.7692164037474081E-4</v>
      </c>
      <c r="U9290" s="62">
        <f t="shared" si="292"/>
        <v>0.99999999999999989</v>
      </c>
      <c r="V9290" s="63"/>
      <c r="X9290" s="64">
        <v>9278</v>
      </c>
      <c r="Y9290" s="62">
        <v>0.17166115166729273</v>
      </c>
      <c r="Z9290" s="62">
        <v>0.11747290474954659</v>
      </c>
      <c r="AA9290" s="61">
        <v>3.279885751412065E-2</v>
      </c>
      <c r="AB9290" s="61">
        <v>4.5704158852177414E-2</v>
      </c>
      <c r="AC9290" s="61">
        <v>2.9919222892496131E-2</v>
      </c>
      <c r="AD9290" s="61">
        <v>8.7869243868621758E-2</v>
      </c>
      <c r="AE9290" s="61">
        <v>6.77058882685216E-2</v>
      </c>
      <c r="AF9290" s="61">
        <v>9.9124513254523081E-2</v>
      </c>
      <c r="AG9290" s="61">
        <v>0.1063894503008172</v>
      </c>
      <c r="AH9290" s="61">
        <v>0.13095675444368993</v>
      </c>
      <c r="AI9290" s="61">
        <v>6.7795180501563163E-2</v>
      </c>
      <c r="AJ9290" s="61">
        <v>2.5402900540113633E-2</v>
      </c>
      <c r="AK9290" s="61">
        <v>2.2560581687511825E-2</v>
      </c>
      <c r="AL9290" s="61">
        <v>0.11873837650368287</v>
      </c>
      <c r="AM9290" s="61">
        <v>2.3415660071247568E-2</v>
      </c>
      <c r="AN9290" s="61">
        <v>0.11069019569282242</v>
      </c>
      <c r="AO9290" s="61">
        <v>2.2528737723275474E-2</v>
      </c>
      <c r="AP9290" s="61">
        <v>8.4002778848153298E-3</v>
      </c>
      <c r="AQ9290" s="62">
        <f t="shared" si="293"/>
        <v>1</v>
      </c>
    </row>
    <row r="9291" spans="2:43" x14ac:dyDescent="0.25">
      <c r="B9291" s="64">
        <v>9279</v>
      </c>
      <c r="C9291" s="62">
        <v>0.21412035041702585</v>
      </c>
      <c r="D9291" s="62">
        <v>0.14019781427851583</v>
      </c>
      <c r="E9291" s="62">
        <v>8.4412254193072675E-2</v>
      </c>
      <c r="F9291" s="62">
        <v>7.2082626089716148E-2</v>
      </c>
      <c r="G9291" s="62">
        <v>0.12260750118157464</v>
      </c>
      <c r="H9291" s="62">
        <v>4.2875188330589141E-2</v>
      </c>
      <c r="I9291" s="62">
        <v>0.10353856023533847</v>
      </c>
      <c r="J9291" s="62">
        <v>4.1519248752696747E-2</v>
      </c>
      <c r="K9291" s="62">
        <v>4.4388450052029998E-3</v>
      </c>
      <c r="L9291" s="62">
        <v>6.5482701092873893E-2</v>
      </c>
      <c r="M9291" s="62">
        <v>9.1941976099190349E-3</v>
      </c>
      <c r="N9291" s="62">
        <v>9.7095081205344408E-2</v>
      </c>
      <c r="O9291" s="62">
        <v>1.8207285869354398E-2</v>
      </c>
      <c r="P9291" s="62">
        <v>0.12444422707778709</v>
      </c>
      <c r="Q9291" s="62">
        <v>6.051605461350652E-3</v>
      </c>
      <c r="R9291" s="62">
        <v>5.4756657700194153E-2</v>
      </c>
      <c r="S9291" s="62">
        <v>0.10420594073234962</v>
      </c>
      <c r="T9291" s="62">
        <v>4.9088079462636006E-2</v>
      </c>
      <c r="U9291" s="62">
        <f t="shared" si="292"/>
        <v>1</v>
      </c>
      <c r="V9291" s="63"/>
      <c r="X9291" s="64">
        <v>9279</v>
      </c>
      <c r="Y9291" s="62">
        <v>0.16009554200514894</v>
      </c>
      <c r="Z9291" s="62">
        <v>0.13357071704061899</v>
      </c>
      <c r="AA9291" s="61">
        <v>0.1176481901950288</v>
      </c>
      <c r="AB9291" s="61">
        <v>0.11300439640898104</v>
      </c>
      <c r="AC9291" s="61">
        <v>9.3456386436924083E-3</v>
      </c>
      <c r="AD9291" s="61">
        <v>8.4220089510780929E-2</v>
      </c>
      <c r="AE9291" s="61">
        <v>7.6218174773862404E-2</v>
      </c>
      <c r="AF9291" s="61">
        <v>2.1924515831745286E-2</v>
      </c>
      <c r="AG9291" s="61">
        <v>7.0679287343983002E-2</v>
      </c>
      <c r="AH9291" s="61">
        <v>3.1646407497564727E-2</v>
      </c>
      <c r="AI9291" s="61">
        <v>0.10587842027977236</v>
      </c>
      <c r="AJ9291" s="61">
        <v>5.9579650124769153E-3</v>
      </c>
      <c r="AK9291" s="61">
        <v>3.5145362023474257E-2</v>
      </c>
      <c r="AL9291" s="61">
        <v>4.2707088919896642E-2</v>
      </c>
      <c r="AM9291" s="61">
        <v>5.0514053322288907E-2</v>
      </c>
      <c r="AN9291" s="61">
        <v>0.11643177924417883</v>
      </c>
      <c r="AO9291" s="61">
        <v>0.11002156812651073</v>
      </c>
      <c r="AP9291" s="61">
        <v>8.6570628657628573E-3</v>
      </c>
      <c r="AQ9291" s="62">
        <f t="shared" si="293"/>
        <v>1</v>
      </c>
    </row>
    <row r="9292" spans="2:43" x14ac:dyDescent="0.25">
      <c r="B9292" s="64">
        <v>9280</v>
      </c>
      <c r="C9292" s="62">
        <v>0.19246282041983184</v>
      </c>
      <c r="D9292" s="62">
        <v>0.13039707978091028</v>
      </c>
      <c r="E9292" s="62">
        <v>3.0595186212147248E-2</v>
      </c>
      <c r="F9292" s="62">
        <v>8.1096496012524905E-3</v>
      </c>
      <c r="G9292" s="62">
        <v>5.3099789970150371E-2</v>
      </c>
      <c r="H9292" s="62">
        <v>2.6270279925622118E-2</v>
      </c>
      <c r="I9292" s="62">
        <v>5.6662460346651553E-2</v>
      </c>
      <c r="J9292" s="62">
        <v>1.7135994081637657E-2</v>
      </c>
      <c r="K9292" s="62">
        <v>3.4720837027169167E-2</v>
      </c>
      <c r="L9292" s="62">
        <v>9.6322995386119256E-2</v>
      </c>
      <c r="M9292" s="62">
        <v>8.3331218533818224E-2</v>
      </c>
      <c r="N9292" s="62">
        <v>7.4297877168157583E-2</v>
      </c>
      <c r="O9292" s="62">
        <v>7.8075592894733536E-2</v>
      </c>
      <c r="P9292" s="62">
        <v>0.10173652013373044</v>
      </c>
      <c r="Q9292" s="62">
        <v>9.720356554331358E-2</v>
      </c>
      <c r="R9292" s="62">
        <v>9.350500773221411E-2</v>
      </c>
      <c r="S9292" s="62">
        <v>7.6874382379860703E-2</v>
      </c>
      <c r="T9292" s="62">
        <v>7.2058643063422079E-2</v>
      </c>
      <c r="U9292" s="62">
        <f t="shared" si="292"/>
        <v>1.0000000000000002</v>
      </c>
      <c r="V9292" s="63"/>
      <c r="X9292" s="64">
        <v>9280</v>
      </c>
      <c r="Y9292" s="62">
        <v>0.17385187089921178</v>
      </c>
      <c r="Z9292" s="62">
        <v>0.30837587654279053</v>
      </c>
      <c r="AA9292" s="61">
        <v>9.8384542128083605E-2</v>
      </c>
      <c r="AB9292" s="61">
        <v>2.1310828650131786E-2</v>
      </c>
      <c r="AC9292" s="61">
        <v>0.10103894541523048</v>
      </c>
      <c r="AD9292" s="61">
        <v>1.9168008021382459E-2</v>
      </c>
      <c r="AE9292" s="61">
        <v>5.7709905262957724E-2</v>
      </c>
      <c r="AF9292" s="61">
        <v>2.2261829239389394E-2</v>
      </c>
      <c r="AG9292" s="61">
        <v>0.11046117742649364</v>
      </c>
      <c r="AH9292" s="61">
        <v>9.6312045089624765E-2</v>
      </c>
      <c r="AI9292" s="61">
        <v>1.8384977334384149E-2</v>
      </c>
      <c r="AJ9292" s="61">
        <v>3.6687225224275997E-2</v>
      </c>
      <c r="AK9292" s="61">
        <v>7.8885155802323678E-2</v>
      </c>
      <c r="AL9292" s="61">
        <v>9.3798020875945035E-2</v>
      </c>
      <c r="AM9292" s="61">
        <v>8.8268597792994813E-2</v>
      </c>
      <c r="AN9292" s="61">
        <v>7.971216703077097E-2</v>
      </c>
      <c r="AO9292" s="61">
        <v>3.4683158952721817E-2</v>
      </c>
      <c r="AP9292" s="61">
        <v>4.2933415753289642E-2</v>
      </c>
      <c r="AQ9292" s="62">
        <f t="shared" si="293"/>
        <v>1</v>
      </c>
    </row>
    <row r="9293" spans="2:43" x14ac:dyDescent="0.25">
      <c r="B9293" s="64">
        <v>9281</v>
      </c>
      <c r="C9293" s="62">
        <v>0.21061264290406795</v>
      </c>
      <c r="D9293" s="62">
        <v>0.16476754453327008</v>
      </c>
      <c r="E9293" s="62">
        <v>6.0866671329176017E-2</v>
      </c>
      <c r="F9293" s="62">
        <v>5.618791879209703E-2</v>
      </c>
      <c r="G9293" s="62">
        <v>6.8922250879177346E-2</v>
      </c>
      <c r="H9293" s="62">
        <v>0.1037630218993373</v>
      </c>
      <c r="I9293" s="62">
        <v>4.7653612486957375E-2</v>
      </c>
      <c r="J9293" s="62">
        <v>0.10757676130160437</v>
      </c>
      <c r="K9293" s="62">
        <v>2.6020335665717809E-2</v>
      </c>
      <c r="L9293" s="62">
        <v>0.1047896518011108</v>
      </c>
      <c r="M9293" s="62">
        <v>5.9066158571526181E-2</v>
      </c>
      <c r="N9293" s="62">
        <v>1.1620029286356987E-2</v>
      </c>
      <c r="O9293" s="62">
        <v>5.4279700239382611E-2</v>
      </c>
      <c r="P9293" s="62">
        <v>2.332463302826777E-3</v>
      </c>
      <c r="Q9293" s="62">
        <v>8.2761145936809735E-2</v>
      </c>
      <c r="R9293" s="62">
        <v>7.8973297008162455E-2</v>
      </c>
      <c r="S9293" s="62">
        <v>0.10230484056434239</v>
      </c>
      <c r="T9293" s="62">
        <v>3.2882140935414812E-2</v>
      </c>
      <c r="U9293" s="62">
        <f t="shared" si="292"/>
        <v>1</v>
      </c>
      <c r="V9293" s="63"/>
      <c r="X9293" s="64">
        <v>9281</v>
      </c>
      <c r="Y9293" s="62">
        <v>0.16537176318966859</v>
      </c>
      <c r="Z9293" s="62">
        <v>0.18412436753497854</v>
      </c>
      <c r="AA9293" s="61">
        <v>6.9826168463097082E-2</v>
      </c>
      <c r="AB9293" s="61">
        <v>6.2936889678304825E-2</v>
      </c>
      <c r="AC9293" s="61">
        <v>4.1243687454065994E-2</v>
      </c>
      <c r="AD9293" s="61">
        <v>2.4476794449328654E-2</v>
      </c>
      <c r="AE9293" s="61">
        <v>1.6342377246349422E-2</v>
      </c>
      <c r="AF9293" s="61">
        <v>1.5264856969247026E-3</v>
      </c>
      <c r="AG9293" s="61">
        <v>5.4377661966253786E-2</v>
      </c>
      <c r="AH9293" s="61">
        <v>6.6530924907113667E-2</v>
      </c>
      <c r="AI9293" s="61">
        <v>2.7528211898819169E-2</v>
      </c>
      <c r="AJ9293" s="61">
        <v>4.9150735549587474E-2</v>
      </c>
      <c r="AK9293" s="61">
        <v>6.9962436343639398E-2</v>
      </c>
      <c r="AL9293" s="61">
        <v>8.9601662229942841E-2</v>
      </c>
      <c r="AM9293" s="61">
        <v>8.3795856421453319E-2</v>
      </c>
      <c r="AN9293" s="61">
        <v>9.5557722863294184E-2</v>
      </c>
      <c r="AO9293" s="61">
        <v>0.12316215463442684</v>
      </c>
      <c r="AP9293" s="61">
        <v>0.12398023019739868</v>
      </c>
      <c r="AQ9293" s="62">
        <f t="shared" si="293"/>
        <v>1</v>
      </c>
    </row>
    <row r="9294" spans="2:43" x14ac:dyDescent="0.25">
      <c r="B9294" s="64">
        <v>9282</v>
      </c>
      <c r="C9294" s="62">
        <v>0.20496245765016341</v>
      </c>
      <c r="D9294" s="62">
        <v>0.14433534822843794</v>
      </c>
      <c r="E9294" s="62">
        <v>6.4992024767654713E-2</v>
      </c>
      <c r="F9294" s="62">
        <v>7.7464046360708472E-2</v>
      </c>
      <c r="G9294" s="62">
        <v>7.7186479840670716E-2</v>
      </c>
      <c r="H9294" s="62">
        <v>1.4812047160128171E-2</v>
      </c>
      <c r="I9294" s="62">
        <v>8.4138532972264646E-2</v>
      </c>
      <c r="J9294" s="62">
        <v>5.2470253562201419E-2</v>
      </c>
      <c r="K9294" s="62">
        <v>4.3316897596684431E-2</v>
      </c>
      <c r="L9294" s="62">
        <v>7.8140667801705255E-2</v>
      </c>
      <c r="M9294" s="62">
        <v>3.7476292693902569E-2</v>
      </c>
      <c r="N9294" s="62">
        <v>2.9011820276346766E-3</v>
      </c>
      <c r="O9294" s="62">
        <v>8.2781054050710387E-2</v>
      </c>
      <c r="P9294" s="62">
        <v>0.11179414549386173</v>
      </c>
      <c r="Q9294" s="62">
        <v>0.12056780470456363</v>
      </c>
      <c r="R9294" s="62">
        <v>4.610392630723785E-2</v>
      </c>
      <c r="S9294" s="62">
        <v>4.5429858093342157E-2</v>
      </c>
      <c r="T9294" s="62">
        <v>6.0424786566728901E-2</v>
      </c>
      <c r="U9294" s="62">
        <f t="shared" ref="U9294:U9357" si="294">SUM(E9294:T9294)</f>
        <v>0.99999999999999956</v>
      </c>
      <c r="V9294" s="63"/>
      <c r="X9294" s="64">
        <v>9282</v>
      </c>
      <c r="Y9294" s="62">
        <v>0.17873553646380524</v>
      </c>
      <c r="Z9294" s="62">
        <v>0.20849703650251805</v>
      </c>
      <c r="AA9294" s="61">
        <v>5.5219450867510275E-2</v>
      </c>
      <c r="AB9294" s="61">
        <v>7.9948475058099697E-2</v>
      </c>
      <c r="AC9294" s="61">
        <v>7.7264355116042766E-2</v>
      </c>
      <c r="AD9294" s="61">
        <v>7.477194236970694E-2</v>
      </c>
      <c r="AE9294" s="61">
        <v>7.2279633646470887E-2</v>
      </c>
      <c r="AF9294" s="61">
        <v>8.1018004653559877E-2</v>
      </c>
      <c r="AG9294" s="61">
        <v>7.3421169743272591E-2</v>
      </c>
      <c r="AH9294" s="61">
        <v>3.5388180441255634E-2</v>
      </c>
      <c r="AI9294" s="61">
        <v>7.3882489452002167E-2</v>
      </c>
      <c r="AJ9294" s="61">
        <v>6.7758453108519495E-2</v>
      </c>
      <c r="AK9294" s="61">
        <v>3.1651627900873445E-3</v>
      </c>
      <c r="AL9294" s="61">
        <v>4.6599208898624303E-2</v>
      </c>
      <c r="AM9294" s="61">
        <v>7.0614973332856781E-2</v>
      </c>
      <c r="AN9294" s="61">
        <v>7.6388554497271902E-2</v>
      </c>
      <c r="AO9294" s="61">
        <v>7.776685260440204E-2</v>
      </c>
      <c r="AP9294" s="61">
        <v>3.4513093420317463E-2</v>
      </c>
      <c r="AQ9294" s="62">
        <f t="shared" ref="AQ9294:AQ9357" si="295">SUM(AA9294:AP9294)</f>
        <v>1.0000000000000002</v>
      </c>
    </row>
    <row r="9295" spans="2:43" x14ac:dyDescent="0.25">
      <c r="B9295" s="64">
        <v>9283</v>
      </c>
      <c r="C9295" s="62">
        <v>0.20634741978753368</v>
      </c>
      <c r="D9295" s="62">
        <v>0.10651774803535827</v>
      </c>
      <c r="E9295" s="62">
        <v>2.3888473961928759E-2</v>
      </c>
      <c r="F9295" s="62">
        <v>5.7795769566317719E-2</v>
      </c>
      <c r="G9295" s="62">
        <v>5.447442965936123E-3</v>
      </c>
      <c r="H9295" s="62">
        <v>8.9132602255579715E-2</v>
      </c>
      <c r="I9295" s="62">
        <v>0.13363529745413058</v>
      </c>
      <c r="J9295" s="62">
        <v>0.1321163938561106</v>
      </c>
      <c r="K9295" s="62">
        <v>4.3855500805717332E-2</v>
      </c>
      <c r="L9295" s="62">
        <v>1.0534471724626992E-2</v>
      </c>
      <c r="M9295" s="62">
        <v>4.5755740055524623E-2</v>
      </c>
      <c r="N9295" s="62">
        <v>0.11362473492780555</v>
      </c>
      <c r="O9295" s="62">
        <v>3.0636329110310576E-3</v>
      </c>
      <c r="P9295" s="62">
        <v>1.3247754719392563E-2</v>
      </c>
      <c r="Q9295" s="62">
        <v>6.5168510754400014E-2</v>
      </c>
      <c r="R9295" s="62">
        <v>3.5191141564547578E-2</v>
      </c>
      <c r="S9295" s="62">
        <v>9.879102642397769E-2</v>
      </c>
      <c r="T9295" s="62">
        <v>0.12875150605297297</v>
      </c>
      <c r="U9295" s="62">
        <f t="shared" si="294"/>
        <v>0.99999999999999978</v>
      </c>
      <c r="V9295" s="63"/>
      <c r="X9295" s="64">
        <v>9283</v>
      </c>
      <c r="Y9295" s="62">
        <v>0.19717751671141981</v>
      </c>
      <c r="Z9295" s="62">
        <v>0.30910355098703668</v>
      </c>
      <c r="AA9295" s="61">
        <v>2.1366459427759586E-2</v>
      </c>
      <c r="AB9295" s="61">
        <v>0.11848409662828104</v>
      </c>
      <c r="AC9295" s="61">
        <v>0.10880612478706651</v>
      </c>
      <c r="AD9295" s="61">
        <v>0.11415826429863569</v>
      </c>
      <c r="AE9295" s="61">
        <v>4.9365307404245509E-2</v>
      </c>
      <c r="AF9295" s="61">
        <v>9.7493323719485922E-2</v>
      </c>
      <c r="AG9295" s="61">
        <v>0.10413883322199366</v>
      </c>
      <c r="AH9295" s="61">
        <v>7.145261091380524E-2</v>
      </c>
      <c r="AI9295" s="61">
        <v>1.7333599289338263E-2</v>
      </c>
      <c r="AJ9295" s="61">
        <v>7.7691160473976695E-3</v>
      </c>
      <c r="AK9295" s="61">
        <v>8.0080084165024493E-3</v>
      </c>
      <c r="AL9295" s="61">
        <v>3.500647242367412E-2</v>
      </c>
      <c r="AM9295" s="61">
        <v>4.8295056988991499E-3</v>
      </c>
      <c r="AN9295" s="61">
        <v>9.8939897007187222E-2</v>
      </c>
      <c r="AO9295" s="61">
        <v>5.9849302775477835E-2</v>
      </c>
      <c r="AP9295" s="61">
        <v>8.2999077940250118E-2</v>
      </c>
      <c r="AQ9295" s="62">
        <f t="shared" si="295"/>
        <v>1.0000000000000002</v>
      </c>
    </row>
    <row r="9296" spans="2:43" x14ac:dyDescent="0.25">
      <c r="B9296" s="64">
        <v>9284</v>
      </c>
      <c r="C9296" s="62">
        <v>0.21926107347568974</v>
      </c>
      <c r="D9296" s="62">
        <v>0.1632668406644559</v>
      </c>
      <c r="E9296" s="62">
        <v>0.10376633175993821</v>
      </c>
      <c r="F9296" s="62">
        <v>1.7033973470661164E-2</v>
      </c>
      <c r="G9296" s="62">
        <v>0.10994409506782651</v>
      </c>
      <c r="H9296" s="62">
        <v>1.0537173248494586E-2</v>
      </c>
      <c r="I9296" s="62">
        <v>6.0718432839696648E-2</v>
      </c>
      <c r="J9296" s="62">
        <v>6.5342963927897971E-2</v>
      </c>
      <c r="K9296" s="62">
        <v>5.5064521735001717E-2</v>
      </c>
      <c r="L9296" s="62">
        <v>1.0285990677106267E-2</v>
      </c>
      <c r="M9296" s="62">
        <v>9.5716782655272843E-3</v>
      </c>
      <c r="N9296" s="62">
        <v>0.11148928676917341</v>
      </c>
      <c r="O9296" s="62">
        <v>0.10971097624611287</v>
      </c>
      <c r="P9296" s="62">
        <v>4.9338690400714424E-2</v>
      </c>
      <c r="Q9296" s="62">
        <v>6.9735926774648557E-2</v>
      </c>
      <c r="R9296" s="62">
        <v>6.6466021669139286E-2</v>
      </c>
      <c r="S9296" s="62">
        <v>2.7530875696134677E-2</v>
      </c>
      <c r="T9296" s="62">
        <v>0.12346306145192643</v>
      </c>
      <c r="U9296" s="62">
        <f t="shared" si="294"/>
        <v>1</v>
      </c>
      <c r="V9296" s="63"/>
      <c r="X9296" s="64">
        <v>9284</v>
      </c>
      <c r="Y9296" s="62">
        <v>0.18268509242302325</v>
      </c>
      <c r="Z9296" s="62">
        <v>0.43879480681644312</v>
      </c>
      <c r="AA9296" s="61">
        <v>5.0527139901675221E-4</v>
      </c>
      <c r="AB9296" s="61">
        <v>2.5366766061211049E-2</v>
      </c>
      <c r="AC9296" s="61">
        <v>0.15766029969689807</v>
      </c>
      <c r="AD9296" s="61">
        <v>2.786280744721352E-2</v>
      </c>
      <c r="AE9296" s="61">
        <v>0.16448112291063471</v>
      </c>
      <c r="AF9296" s="61">
        <v>2.8153290696910534E-3</v>
      </c>
      <c r="AG9296" s="61">
        <v>1.1974113200519261E-2</v>
      </c>
      <c r="AH9296" s="61">
        <v>3.5164159998872305E-2</v>
      </c>
      <c r="AI9296" s="61">
        <v>5.7953082274138396E-2</v>
      </c>
      <c r="AJ9296" s="61">
        <v>7.0248723842376473E-2</v>
      </c>
      <c r="AK9296" s="61">
        <v>0.16484031580055972</v>
      </c>
      <c r="AL9296" s="61">
        <v>6.3911176395284625E-2</v>
      </c>
      <c r="AM9296" s="61">
        <v>0.11793878756533076</v>
      </c>
      <c r="AN9296" s="61">
        <v>8.0815149404049724E-3</v>
      </c>
      <c r="AO9296" s="61">
        <v>4.6792551519690487E-2</v>
      </c>
      <c r="AP9296" s="61">
        <v>4.4403977878157773E-2</v>
      </c>
      <c r="AQ9296" s="62">
        <f t="shared" si="295"/>
        <v>0.99999999999999989</v>
      </c>
    </row>
    <row r="9297" spans="2:43" x14ac:dyDescent="0.25">
      <c r="B9297" s="64">
        <v>9285</v>
      </c>
      <c r="C9297" s="62">
        <v>0.22424622463173199</v>
      </c>
      <c r="D9297" s="62">
        <v>0.18329221632577078</v>
      </c>
      <c r="E9297" s="62">
        <v>9.302147143893634E-2</v>
      </c>
      <c r="F9297" s="62">
        <v>3.3119113491549224E-2</v>
      </c>
      <c r="G9297" s="62">
        <v>0.10256246837816456</v>
      </c>
      <c r="H9297" s="62">
        <v>9.4645919085520808E-2</v>
      </c>
      <c r="I9297" s="62">
        <v>4.0434894961091546E-2</v>
      </c>
      <c r="J9297" s="62">
        <v>0.11317771193639663</v>
      </c>
      <c r="K9297" s="62">
        <v>8.8073163998563256E-2</v>
      </c>
      <c r="L9297" s="62">
        <v>7.9868271180581953E-3</v>
      </c>
      <c r="M9297" s="62">
        <v>6.8011415279807072E-2</v>
      </c>
      <c r="N9297" s="62">
        <v>2.7646254952640646E-2</v>
      </c>
      <c r="O9297" s="62">
        <v>6.1716583346346797E-2</v>
      </c>
      <c r="P9297" s="62">
        <v>6.9673783820818472E-2</v>
      </c>
      <c r="Q9297" s="62">
        <v>8.4953707341341569E-2</v>
      </c>
      <c r="R9297" s="62">
        <v>6.5649102003641191E-4</v>
      </c>
      <c r="S9297" s="62">
        <v>9.2650404496131988E-2</v>
      </c>
      <c r="T9297" s="62">
        <v>2.1669789334596391E-2</v>
      </c>
      <c r="U9297" s="62">
        <f t="shared" si="294"/>
        <v>0.99999999999999989</v>
      </c>
      <c r="V9297" s="63"/>
      <c r="X9297" s="64">
        <v>9285</v>
      </c>
      <c r="Y9297" s="62">
        <v>0.17358541391082152</v>
      </c>
      <c r="Z9297" s="62">
        <v>0.17994833552807962</v>
      </c>
      <c r="AA9297" s="61">
        <v>0.11269841976533812</v>
      </c>
      <c r="AB9297" s="61">
        <v>9.8308109970934843E-4</v>
      </c>
      <c r="AC9297" s="61">
        <v>7.6525642050796289E-2</v>
      </c>
      <c r="AD9297" s="61">
        <v>5.263126569535477E-2</v>
      </c>
      <c r="AE9297" s="61">
        <v>5.5008986988366503E-2</v>
      </c>
      <c r="AF9297" s="61">
        <v>2.4322934715101226E-2</v>
      </c>
      <c r="AG9297" s="61">
        <v>9.1342173951127204E-2</v>
      </c>
      <c r="AH9297" s="61">
        <v>2.6881507281481337E-2</v>
      </c>
      <c r="AI9297" s="61">
        <v>3.5163419305459007E-2</v>
      </c>
      <c r="AJ9297" s="61">
        <v>9.9146234461042537E-2</v>
      </c>
      <c r="AK9297" s="61">
        <v>5.4336120727041292E-3</v>
      </c>
      <c r="AL9297" s="61">
        <v>0.10173670067885326</v>
      </c>
      <c r="AM9297" s="61">
        <v>3.4795107382409922E-2</v>
      </c>
      <c r="AN9297" s="61">
        <v>0.10165033079734932</v>
      </c>
      <c r="AO9297" s="61">
        <v>7.8354336614646178E-2</v>
      </c>
      <c r="AP9297" s="61">
        <v>0.1033262471402607</v>
      </c>
      <c r="AQ9297" s="62">
        <f t="shared" si="295"/>
        <v>0.99999999999999967</v>
      </c>
    </row>
    <row r="9298" spans="2:43" x14ac:dyDescent="0.25">
      <c r="B9298" s="64">
        <v>9286</v>
      </c>
      <c r="C9298" s="62">
        <v>0.20748663841383122</v>
      </c>
      <c r="D9298" s="62">
        <v>0.15445093328728113</v>
      </c>
      <c r="E9298" s="62">
        <v>6.7807142333276005E-2</v>
      </c>
      <c r="F9298" s="62">
        <v>7.3311741144440154E-2</v>
      </c>
      <c r="G9298" s="62">
        <v>6.1326474560808565E-2</v>
      </c>
      <c r="H9298" s="62">
        <v>6.6017403741042119E-2</v>
      </c>
      <c r="I9298" s="62">
        <v>9.6825203658525202E-3</v>
      </c>
      <c r="J9298" s="62">
        <v>7.4079313197714422E-2</v>
      </c>
      <c r="K9298" s="62">
        <v>0.10547054018395659</v>
      </c>
      <c r="L9298" s="62">
        <v>9.5889332795731808E-2</v>
      </c>
      <c r="M9298" s="62">
        <v>3.3240446984653407E-2</v>
      </c>
      <c r="N9298" s="62">
        <v>4.5980926316177353E-2</v>
      </c>
      <c r="O9298" s="62">
        <v>4.7334470460444936E-2</v>
      </c>
      <c r="P9298" s="62">
        <v>6.3420439599232173E-2</v>
      </c>
      <c r="Q9298" s="62">
        <v>0.11569530797006301</v>
      </c>
      <c r="R9298" s="62">
        <v>2.9698564796468048E-2</v>
      </c>
      <c r="S9298" s="62">
        <v>4.7811435102546408E-2</v>
      </c>
      <c r="T9298" s="62">
        <v>6.3233940447592424E-2</v>
      </c>
      <c r="U9298" s="62">
        <f t="shared" si="294"/>
        <v>0.99999999999999989</v>
      </c>
      <c r="V9298" s="63"/>
      <c r="X9298" s="64">
        <v>9286</v>
      </c>
      <c r="Y9298" s="62">
        <v>0.16357010147145309</v>
      </c>
      <c r="Z9298" s="62">
        <v>0.20268230153888425</v>
      </c>
      <c r="AA9298" s="61">
        <v>0.10738224405367128</v>
      </c>
      <c r="AB9298" s="61">
        <v>6.5345295471169643E-2</v>
      </c>
      <c r="AC9298" s="61">
        <v>3.6229403467295564E-2</v>
      </c>
      <c r="AD9298" s="61">
        <v>3.4379693790685374E-2</v>
      </c>
      <c r="AE9298" s="61">
        <v>2.3726947226698339E-2</v>
      </c>
      <c r="AF9298" s="61">
        <v>3.1981801700578398E-2</v>
      </c>
      <c r="AG9298" s="61">
        <v>7.0692509986209587E-2</v>
      </c>
      <c r="AH9298" s="61">
        <v>8.340926301128504E-2</v>
      </c>
      <c r="AI9298" s="61">
        <v>5.4583931381291468E-4</v>
      </c>
      <c r="AJ9298" s="61">
        <v>2.5665529709634587E-2</v>
      </c>
      <c r="AK9298" s="61">
        <v>0.10649186736539618</v>
      </c>
      <c r="AL9298" s="61">
        <v>0.10563923858886329</v>
      </c>
      <c r="AM9298" s="61">
        <v>0.11435393398218696</v>
      </c>
      <c r="AN9298" s="61">
        <v>5.6133291183879178E-2</v>
      </c>
      <c r="AO9298" s="61">
        <v>0.11469055234491567</v>
      </c>
      <c r="AP9298" s="61">
        <v>2.3332588803718E-2</v>
      </c>
      <c r="AQ9298" s="62">
        <f t="shared" si="295"/>
        <v>1</v>
      </c>
    </row>
    <row r="9299" spans="2:43" x14ac:dyDescent="0.25">
      <c r="B9299" s="64">
        <v>9287</v>
      </c>
      <c r="C9299" s="62">
        <v>0.19153538003647427</v>
      </c>
      <c r="D9299" s="62">
        <v>0.13431854442987112</v>
      </c>
      <c r="E9299" s="62">
        <v>9.1246567617009749E-2</v>
      </c>
      <c r="F9299" s="62">
        <v>7.0959651449018474E-2</v>
      </c>
      <c r="G9299" s="62">
        <v>3.9772207121833242E-2</v>
      </c>
      <c r="H9299" s="62">
        <v>3.4023627763028877E-2</v>
      </c>
      <c r="I9299" s="62">
        <v>2.0174966474887576E-2</v>
      </c>
      <c r="J9299" s="62">
        <v>5.5937884439472708E-2</v>
      </c>
      <c r="K9299" s="62">
        <v>6.0895449834027157E-3</v>
      </c>
      <c r="L9299" s="62">
        <v>3.9586704809017451E-2</v>
      </c>
      <c r="M9299" s="62">
        <v>4.8212005998751528E-2</v>
      </c>
      <c r="N9299" s="62">
        <v>0.1178236958468564</v>
      </c>
      <c r="O9299" s="62">
        <v>3.8754439308389697E-2</v>
      </c>
      <c r="P9299" s="62">
        <v>9.5121306366567779E-2</v>
      </c>
      <c r="Q9299" s="62">
        <v>9.8028729990101662E-2</v>
      </c>
      <c r="R9299" s="62">
        <v>0.12765194192192703</v>
      </c>
      <c r="S9299" s="62">
        <v>7.2943579603187259E-2</v>
      </c>
      <c r="T9299" s="62">
        <v>4.3673146306547728E-2</v>
      </c>
      <c r="U9299" s="62">
        <f t="shared" si="294"/>
        <v>0.99999999999999989</v>
      </c>
      <c r="V9299" s="63"/>
      <c r="X9299" s="64">
        <v>9287</v>
      </c>
      <c r="Y9299" s="62">
        <v>0.16282059878059973</v>
      </c>
      <c r="Z9299" s="62">
        <v>0.19260664805807054</v>
      </c>
      <c r="AA9299" s="61">
        <v>6.6317272354228948E-2</v>
      </c>
      <c r="AB9299" s="61">
        <v>7.0523449345694572E-2</v>
      </c>
      <c r="AC9299" s="61">
        <v>4.1832536253549012E-2</v>
      </c>
      <c r="AD9299" s="61">
        <v>0.10952315664013069</v>
      </c>
      <c r="AE9299" s="61">
        <v>2.0988937949832781E-3</v>
      </c>
      <c r="AF9299" s="61">
        <v>2.2054495973157517E-2</v>
      </c>
      <c r="AG9299" s="61">
        <v>0.12208991451254352</v>
      </c>
      <c r="AH9299" s="61">
        <v>4.8925596398901429E-3</v>
      </c>
      <c r="AI9299" s="61">
        <v>3.6523118377262041E-2</v>
      </c>
      <c r="AJ9299" s="61">
        <v>7.8636989260518958E-2</v>
      </c>
      <c r="AK9299" s="61">
        <v>7.5305330454246214E-2</v>
      </c>
      <c r="AL9299" s="61">
        <v>7.5799142732588471E-4</v>
      </c>
      <c r="AM9299" s="61">
        <v>0.10500879096474551</v>
      </c>
      <c r="AN9299" s="61">
        <v>2.302758384558852E-2</v>
      </c>
      <c r="AO9299" s="61">
        <v>0.12148026191571724</v>
      </c>
      <c r="AP9299" s="61">
        <v>0.11992765524041789</v>
      </c>
      <c r="AQ9299" s="62">
        <f t="shared" si="295"/>
        <v>1</v>
      </c>
    </row>
    <row r="9300" spans="2:43" x14ac:dyDescent="0.25">
      <c r="B9300" s="64">
        <v>9288</v>
      </c>
      <c r="C9300" s="62">
        <v>0.20625389114774606</v>
      </c>
      <c r="D9300" s="62">
        <v>0.12687106068847295</v>
      </c>
      <c r="E9300" s="62">
        <v>4.8187466402547903E-2</v>
      </c>
      <c r="F9300" s="62">
        <v>5.837616988147018E-2</v>
      </c>
      <c r="G9300" s="62">
        <v>3.9594876912343306E-2</v>
      </c>
      <c r="H9300" s="62">
        <v>6.4880972899967901E-2</v>
      </c>
      <c r="I9300" s="62">
        <v>6.6711740245583281E-2</v>
      </c>
      <c r="J9300" s="62">
        <v>5.8131722812478658E-2</v>
      </c>
      <c r="K9300" s="62">
        <v>0.11334221692237523</v>
      </c>
      <c r="L9300" s="62">
        <v>3.878940794804836E-2</v>
      </c>
      <c r="M9300" s="62">
        <v>5.310977302808794E-4</v>
      </c>
      <c r="N9300" s="62">
        <v>0.13692556093074601</v>
      </c>
      <c r="O9300" s="62">
        <v>5.123226634911477E-2</v>
      </c>
      <c r="P9300" s="62">
        <v>9.4004935365351455E-2</v>
      </c>
      <c r="Q9300" s="62">
        <v>1.9025708395509426E-2</v>
      </c>
      <c r="R9300" s="62">
        <v>4.298172665418265E-3</v>
      </c>
      <c r="S9300" s="62">
        <v>7.6503617532302198E-2</v>
      </c>
      <c r="T9300" s="62">
        <v>0.1294640670064621</v>
      </c>
      <c r="U9300" s="62">
        <f t="shared" si="294"/>
        <v>0.99999999999999989</v>
      </c>
      <c r="V9300" s="63"/>
      <c r="X9300" s="64">
        <v>9288</v>
      </c>
      <c r="Y9300" s="62">
        <v>0.17142122462442697</v>
      </c>
      <c r="Z9300" s="62">
        <v>0.32197145899844748</v>
      </c>
      <c r="AA9300" s="61">
        <v>5.7398123943930859E-2</v>
      </c>
      <c r="AB9300" s="61">
        <v>1.8027635633896977E-2</v>
      </c>
      <c r="AC9300" s="61">
        <v>0.12385862132821232</v>
      </c>
      <c r="AD9300" s="61">
        <v>0.11235528820130478</v>
      </c>
      <c r="AE9300" s="61">
        <v>0.1157718914740521</v>
      </c>
      <c r="AF9300" s="61">
        <v>6.0637259534193867E-3</v>
      </c>
      <c r="AG9300" s="61">
        <v>9.6610387536435957E-2</v>
      </c>
      <c r="AH9300" s="61">
        <v>1.402466751201163E-2</v>
      </c>
      <c r="AI9300" s="61">
        <v>6.6243897519962666E-2</v>
      </c>
      <c r="AJ9300" s="61">
        <v>1.9422251494840385E-2</v>
      </c>
      <c r="AK9300" s="61">
        <v>4.7057906863252334E-2</v>
      </c>
      <c r="AL9300" s="61">
        <v>1.5694162321680895E-2</v>
      </c>
      <c r="AM9300" s="61">
        <v>7.6856745152844075E-2</v>
      </c>
      <c r="AN9300" s="61">
        <v>9.4323086571172166E-2</v>
      </c>
      <c r="AO9300" s="61">
        <v>4.2585839639787015E-2</v>
      </c>
      <c r="AP9300" s="61">
        <v>9.3705768853196481E-2</v>
      </c>
      <c r="AQ9300" s="62">
        <f t="shared" si="295"/>
        <v>0.99999999999999978</v>
      </c>
    </row>
    <row r="9301" spans="2:43" x14ac:dyDescent="0.25">
      <c r="B9301" s="64">
        <v>9289</v>
      </c>
      <c r="C9301" s="62">
        <v>0.2069187060999142</v>
      </c>
      <c r="D9301" s="62">
        <v>0.10674132943439928</v>
      </c>
      <c r="E9301" s="62">
        <v>0.1124516040762109</v>
      </c>
      <c r="F9301" s="62">
        <v>7.4594500873117517E-2</v>
      </c>
      <c r="G9301" s="62">
        <v>1.0820293962232174E-2</v>
      </c>
      <c r="H9301" s="62">
        <v>1.4543488758264743E-2</v>
      </c>
      <c r="I9301" s="62">
        <v>7.1628841380201924E-2</v>
      </c>
      <c r="J9301" s="62">
        <v>9.7280688603304036E-2</v>
      </c>
      <c r="K9301" s="62">
        <v>3.0813742037763059E-4</v>
      </c>
      <c r="L9301" s="62">
        <v>0.11520611263529699</v>
      </c>
      <c r="M9301" s="62">
        <v>5.8151944287440673E-2</v>
      </c>
      <c r="N9301" s="62">
        <v>0.11079655143108368</v>
      </c>
      <c r="O9301" s="62">
        <v>2.663820611086784E-2</v>
      </c>
      <c r="P9301" s="62">
        <v>5.6121279442820277E-2</v>
      </c>
      <c r="Q9301" s="62">
        <v>1.9151506054405895E-2</v>
      </c>
      <c r="R9301" s="62">
        <v>5.7910239464181439E-2</v>
      </c>
      <c r="S9301" s="62">
        <v>0.10993568758250134</v>
      </c>
      <c r="T9301" s="62">
        <v>6.4460917917693039E-2</v>
      </c>
      <c r="U9301" s="62">
        <f t="shared" si="294"/>
        <v>1</v>
      </c>
      <c r="V9301" s="63"/>
      <c r="X9301" s="64">
        <v>9289</v>
      </c>
      <c r="Y9301" s="62">
        <v>0.18479540675361197</v>
      </c>
      <c r="Z9301" s="62">
        <v>0.23850960672280944</v>
      </c>
      <c r="AA9301" s="61">
        <v>7.1341163327514612E-2</v>
      </c>
      <c r="AB9301" s="61">
        <v>9.0678816328450332E-2</v>
      </c>
      <c r="AC9301" s="61">
        <v>7.6307766047631342E-2</v>
      </c>
      <c r="AD9301" s="61">
        <v>1.1033129686933298E-2</v>
      </c>
      <c r="AE9301" s="61">
        <v>4.1009091373031367E-2</v>
      </c>
      <c r="AF9301" s="61">
        <v>7.8776204062685568E-2</v>
      </c>
      <c r="AG9301" s="61">
        <v>2.6823452413167026E-2</v>
      </c>
      <c r="AH9301" s="61">
        <v>2.6211209809670927E-2</v>
      </c>
      <c r="AI9301" s="61">
        <v>5.9877139458778261E-2</v>
      </c>
      <c r="AJ9301" s="61">
        <v>2.782752214253572E-2</v>
      </c>
      <c r="AK9301" s="61">
        <v>4.4457414895694797E-2</v>
      </c>
      <c r="AL9301" s="61">
        <v>9.7439529552007645E-2</v>
      </c>
      <c r="AM9301" s="61">
        <v>0.10102583557305438</v>
      </c>
      <c r="AN9301" s="61">
        <v>8.1246029512900789E-2</v>
      </c>
      <c r="AO9301" s="61">
        <v>7.8570902881151622E-2</v>
      </c>
      <c r="AP9301" s="61">
        <v>8.7374792934792417E-2</v>
      </c>
      <c r="AQ9301" s="62">
        <f t="shared" si="295"/>
        <v>1</v>
      </c>
    </row>
    <row r="9302" spans="2:43" x14ac:dyDescent="0.25">
      <c r="B9302" s="64">
        <v>9290</v>
      </c>
      <c r="C9302" s="62">
        <v>0.21778632803005823</v>
      </c>
      <c r="D9302" s="62">
        <v>0.15570141691462119</v>
      </c>
      <c r="E9302" s="62">
        <v>8.5614398008671419E-2</v>
      </c>
      <c r="F9302" s="62">
        <v>0.13740234698083362</v>
      </c>
      <c r="G9302" s="62">
        <v>3.3357784345855623E-2</v>
      </c>
      <c r="H9302" s="62">
        <v>6.7628712837687094E-2</v>
      </c>
      <c r="I9302" s="62">
        <v>5.7178065272899689E-2</v>
      </c>
      <c r="J9302" s="62">
        <v>0.12169741690413714</v>
      </c>
      <c r="K9302" s="62">
        <v>0.1027116124584863</v>
      </c>
      <c r="L9302" s="62">
        <v>4.834796367788001E-2</v>
      </c>
      <c r="M9302" s="62">
        <v>5.0899027591672551E-2</v>
      </c>
      <c r="N9302" s="62">
        <v>1.9457969283898102E-2</v>
      </c>
      <c r="O9302" s="62">
        <v>3.9168882263468888E-2</v>
      </c>
      <c r="P9302" s="62">
        <v>4.6051196402421203E-2</v>
      </c>
      <c r="Q9302" s="62">
        <v>5.8232477000093999E-2</v>
      </c>
      <c r="R9302" s="62">
        <v>1.9448883489452756E-2</v>
      </c>
      <c r="S9302" s="62">
        <v>7.0245338971826179E-2</v>
      </c>
      <c r="T9302" s="62">
        <v>4.2557924510715529E-2</v>
      </c>
      <c r="U9302" s="62">
        <f t="shared" si="294"/>
        <v>1</v>
      </c>
      <c r="V9302" s="63"/>
      <c r="X9302" s="64">
        <v>9290</v>
      </c>
      <c r="Y9302" s="62">
        <v>0.16095670111169999</v>
      </c>
      <c r="Z9302" s="62">
        <v>0.13150672692673979</v>
      </c>
      <c r="AA9302" s="61">
        <v>1.7560810200456418E-2</v>
      </c>
      <c r="AB9302" s="61">
        <v>0.1028521821996405</v>
      </c>
      <c r="AC9302" s="61">
        <v>3.3899223993365209E-2</v>
      </c>
      <c r="AD9302" s="61">
        <v>6.7550702548785493E-2</v>
      </c>
      <c r="AE9302" s="61">
        <v>2.0754450700988407E-2</v>
      </c>
      <c r="AF9302" s="61">
        <v>1.614879961700069E-3</v>
      </c>
      <c r="AG9302" s="61">
        <v>7.4259083437774237E-2</v>
      </c>
      <c r="AH9302" s="61">
        <v>0.11291993022630113</v>
      </c>
      <c r="AI9302" s="61">
        <v>2.8419800579224695E-2</v>
      </c>
      <c r="AJ9302" s="61">
        <v>9.4990455290507522E-2</v>
      </c>
      <c r="AK9302" s="61">
        <v>2.0573656201990607E-2</v>
      </c>
      <c r="AL9302" s="61">
        <v>0.10379952233939084</v>
      </c>
      <c r="AM9302" s="61">
        <v>6.9893997208151468E-2</v>
      </c>
      <c r="AN9302" s="61">
        <v>3.0241041095346817E-2</v>
      </c>
      <c r="AO9302" s="61">
        <v>0.11197547292605328</v>
      </c>
      <c r="AP9302" s="61">
        <v>0.10869479109032337</v>
      </c>
      <c r="AQ9302" s="62">
        <f t="shared" si="295"/>
        <v>1.0000000000000002</v>
      </c>
    </row>
    <row r="9303" spans="2:43" x14ac:dyDescent="0.25">
      <c r="B9303" s="64">
        <v>9291</v>
      </c>
      <c r="C9303" s="62">
        <v>0.19966619149777892</v>
      </c>
      <c r="D9303" s="62">
        <v>0.17361942681348497</v>
      </c>
      <c r="E9303" s="62">
        <v>6.661082817465043E-2</v>
      </c>
      <c r="F9303" s="62">
        <v>6.7623317051161341E-2</v>
      </c>
      <c r="G9303" s="62">
        <v>5.9515109609774068E-2</v>
      </c>
      <c r="H9303" s="62">
        <v>5.7959357076927315E-2</v>
      </c>
      <c r="I9303" s="62">
        <v>1.3128327919299566E-2</v>
      </c>
      <c r="J9303" s="62">
        <v>6.3431989910591638E-2</v>
      </c>
      <c r="K9303" s="62">
        <v>9.8389735687079871E-2</v>
      </c>
      <c r="L9303" s="62">
        <v>0.10779992481440118</v>
      </c>
      <c r="M9303" s="62">
        <v>3.0010880558940536E-2</v>
      </c>
      <c r="N9303" s="62">
        <v>3.186685981092139E-2</v>
      </c>
      <c r="O9303" s="62">
        <v>0.10076304802077581</v>
      </c>
      <c r="P9303" s="62">
        <v>4.1308234468723379E-2</v>
      </c>
      <c r="Q9303" s="62">
        <v>0.12092684825108072</v>
      </c>
      <c r="R9303" s="62">
        <v>0.11229077764675754</v>
      </c>
      <c r="S9303" s="62">
        <v>1.0901045188128186E-2</v>
      </c>
      <c r="T9303" s="62">
        <v>1.7473715810787126E-2</v>
      </c>
      <c r="U9303" s="62">
        <f t="shared" si="294"/>
        <v>1</v>
      </c>
      <c r="V9303" s="63"/>
      <c r="X9303" s="64">
        <v>9291</v>
      </c>
      <c r="Y9303" s="62">
        <v>0.17985621520449879</v>
      </c>
      <c r="Z9303" s="62">
        <v>0.25253650357982838</v>
      </c>
      <c r="AA9303" s="61">
        <v>4.8123234191341062E-2</v>
      </c>
      <c r="AB9303" s="61">
        <v>1.7647184064723535E-2</v>
      </c>
      <c r="AC9303" s="61">
        <v>8.0072077013749104E-2</v>
      </c>
      <c r="AD9303" s="61">
        <v>0.10016206422473359</v>
      </c>
      <c r="AE9303" s="61">
        <v>2.354936950170803E-2</v>
      </c>
      <c r="AF9303" s="61">
        <v>0.11186033683843097</v>
      </c>
      <c r="AG9303" s="61">
        <v>5.5035843777544356E-2</v>
      </c>
      <c r="AH9303" s="61">
        <v>7.2316897872830938E-2</v>
      </c>
      <c r="AI9303" s="61">
        <v>0.1103953076452955</v>
      </c>
      <c r="AJ9303" s="61">
        <v>4.1618660046246009E-2</v>
      </c>
      <c r="AK9303" s="61">
        <v>7.561305047510565E-2</v>
      </c>
      <c r="AL9303" s="61">
        <v>7.9660298787989255E-3</v>
      </c>
      <c r="AM9303" s="61">
        <v>8.1338166522050517E-2</v>
      </c>
      <c r="AN9303" s="61">
        <v>9.7618819573285068E-2</v>
      </c>
      <c r="AO9303" s="61">
        <v>2.9760353250318491E-2</v>
      </c>
      <c r="AP9303" s="61">
        <v>4.6922605123838224E-2</v>
      </c>
      <c r="AQ9303" s="62">
        <f t="shared" si="295"/>
        <v>1</v>
      </c>
    </row>
    <row r="9304" spans="2:43" x14ac:dyDescent="0.25">
      <c r="B9304" s="64">
        <v>9292</v>
      </c>
      <c r="C9304" s="62">
        <v>0.21809548829613853</v>
      </c>
      <c r="D9304" s="62">
        <v>0.17132600424839181</v>
      </c>
      <c r="E9304" s="62">
        <v>5.0784446065290159E-2</v>
      </c>
      <c r="F9304" s="62">
        <v>6.1517508807487124E-2</v>
      </c>
      <c r="G9304" s="62">
        <v>8.6294613195334047E-2</v>
      </c>
      <c r="H9304" s="62">
        <v>7.5373923218539557E-2</v>
      </c>
      <c r="I9304" s="62">
        <v>3.8013262143129237E-2</v>
      </c>
      <c r="J9304" s="62">
        <v>6.4662301608099729E-2</v>
      </c>
      <c r="K9304" s="62">
        <v>0.11510600466662753</v>
      </c>
      <c r="L9304" s="62">
        <v>2.641395778194415E-2</v>
      </c>
      <c r="M9304" s="62">
        <v>4.3411989495705433E-2</v>
      </c>
      <c r="N9304" s="62">
        <v>6.6582165953742584E-2</v>
      </c>
      <c r="O9304" s="62">
        <v>8.5273152635429936E-2</v>
      </c>
      <c r="P9304" s="62">
        <v>5.4411222776677183E-2</v>
      </c>
      <c r="Q9304" s="62">
        <v>3.3671156371119601E-2</v>
      </c>
      <c r="R9304" s="62">
        <v>7.2036310703061258E-3</v>
      </c>
      <c r="S9304" s="62">
        <v>7.926010175455811E-2</v>
      </c>
      <c r="T9304" s="62">
        <v>0.11202056245600936</v>
      </c>
      <c r="U9304" s="62">
        <f t="shared" si="294"/>
        <v>0.99999999999999967</v>
      </c>
      <c r="V9304" s="63"/>
      <c r="X9304" s="64">
        <v>9292</v>
      </c>
      <c r="Y9304" s="62">
        <v>0.18677116927110451</v>
      </c>
      <c r="Z9304" s="62">
        <v>0.28064276099784374</v>
      </c>
      <c r="AA9304" s="61">
        <v>4.886724672545955E-2</v>
      </c>
      <c r="AB9304" s="61">
        <v>3.3602457099247557E-2</v>
      </c>
      <c r="AC9304" s="61">
        <v>8.4077497977572732E-2</v>
      </c>
      <c r="AD9304" s="61">
        <v>7.490355739536482E-2</v>
      </c>
      <c r="AE9304" s="61">
        <v>2.7834406888937489E-2</v>
      </c>
      <c r="AF9304" s="61">
        <v>0.10686320472864798</v>
      </c>
      <c r="AG9304" s="61">
        <v>0.10452863057358421</v>
      </c>
      <c r="AH9304" s="61">
        <v>4.5445252317307526E-2</v>
      </c>
      <c r="AI9304" s="61">
        <v>6.955649728008835E-3</v>
      </c>
      <c r="AJ9304" s="61">
        <v>9.18623739155177E-2</v>
      </c>
      <c r="AK9304" s="61">
        <v>0.11771314581397541</v>
      </c>
      <c r="AL9304" s="61">
        <v>2.175594794870676E-2</v>
      </c>
      <c r="AM9304" s="61">
        <v>8.0346443683472935E-2</v>
      </c>
      <c r="AN9304" s="61">
        <v>1.9074727615337711E-2</v>
      </c>
      <c r="AO9304" s="61">
        <v>4.3122013376621152E-2</v>
      </c>
      <c r="AP9304" s="61">
        <v>9.3047444212237471E-2</v>
      </c>
      <c r="AQ9304" s="62">
        <f t="shared" si="295"/>
        <v>0.99999999999999967</v>
      </c>
    </row>
    <row r="9305" spans="2:43" x14ac:dyDescent="0.25">
      <c r="B9305" s="64">
        <v>9293</v>
      </c>
      <c r="C9305" s="62">
        <v>0.19435179787897866</v>
      </c>
      <c r="D9305" s="62">
        <v>0.14418336218910435</v>
      </c>
      <c r="E9305" s="62">
        <v>3.6361818269610255E-2</v>
      </c>
      <c r="F9305" s="62">
        <v>8.8136729504213585E-2</v>
      </c>
      <c r="G9305" s="62">
        <v>1.406567473986599E-2</v>
      </c>
      <c r="H9305" s="62">
        <v>6.8643082378658168E-2</v>
      </c>
      <c r="I9305" s="62">
        <v>6.650673751561316E-3</v>
      </c>
      <c r="J9305" s="62">
        <v>1.298030780931354E-2</v>
      </c>
      <c r="K9305" s="62">
        <v>6.2586963212272834E-2</v>
      </c>
      <c r="L9305" s="62">
        <v>7.9040692260986159E-2</v>
      </c>
      <c r="M9305" s="62">
        <v>7.7616369195300808E-2</v>
      </c>
      <c r="N9305" s="62">
        <v>9.4130988059376489E-2</v>
      </c>
      <c r="O9305" s="62">
        <v>0.11617618268786353</v>
      </c>
      <c r="P9305" s="62">
        <v>4.2326577999095789E-2</v>
      </c>
      <c r="Q9305" s="62">
        <v>5.6328817255344166E-2</v>
      </c>
      <c r="R9305" s="62">
        <v>5.2664821557364981E-2</v>
      </c>
      <c r="S9305" s="62">
        <v>7.3155435603373856E-2</v>
      </c>
      <c r="T9305" s="62">
        <v>0.11913486571579865</v>
      </c>
      <c r="U9305" s="62">
        <f t="shared" si="294"/>
        <v>1</v>
      </c>
      <c r="V9305" s="63"/>
      <c r="X9305" s="64">
        <v>9293</v>
      </c>
      <c r="Y9305" s="62">
        <v>0.19275947908995752</v>
      </c>
      <c r="Z9305" s="62">
        <v>0.3601187509385641</v>
      </c>
      <c r="AA9305" s="61">
        <v>2.3026780422315072E-2</v>
      </c>
      <c r="AB9305" s="61">
        <v>0.1064865109660699</v>
      </c>
      <c r="AC9305" s="61">
        <v>0.11864405675666662</v>
      </c>
      <c r="AD9305" s="61">
        <v>4.80699031087502E-2</v>
      </c>
      <c r="AE9305" s="61">
        <v>1.6053786820979892E-2</v>
      </c>
      <c r="AF9305" s="61">
        <v>7.4404591363632436E-2</v>
      </c>
      <c r="AG9305" s="61">
        <v>5.3121746184022732E-2</v>
      </c>
      <c r="AH9305" s="61">
        <v>7.6786755820787686E-2</v>
      </c>
      <c r="AI9305" s="61">
        <v>0.12046475027400481</v>
      </c>
      <c r="AJ9305" s="61">
        <v>7.1382577295298705E-2</v>
      </c>
      <c r="AK9305" s="61">
        <v>7.3764056703718758E-2</v>
      </c>
      <c r="AL9305" s="61">
        <v>6.5475439368390537E-2</v>
      </c>
      <c r="AM9305" s="61">
        <v>4.5723487604675393E-2</v>
      </c>
      <c r="AN9305" s="61">
        <v>2.1411608511699539E-2</v>
      </c>
      <c r="AO9305" s="61">
        <v>1.3317118648523136E-2</v>
      </c>
      <c r="AP9305" s="61">
        <v>7.1866830150464578E-2</v>
      </c>
      <c r="AQ9305" s="62">
        <f t="shared" si="295"/>
        <v>1</v>
      </c>
    </row>
    <row r="9306" spans="2:43" x14ac:dyDescent="0.25">
      <c r="B9306" s="64">
        <v>9294</v>
      </c>
      <c r="C9306" s="62">
        <v>0.20574968054697576</v>
      </c>
      <c r="D9306" s="62">
        <v>0.14493962101314786</v>
      </c>
      <c r="E9306" s="62">
        <v>0.12780106258955173</v>
      </c>
      <c r="F9306" s="62">
        <v>6.5074937137133165E-2</v>
      </c>
      <c r="G9306" s="62">
        <v>7.3412026189472665E-2</v>
      </c>
      <c r="H9306" s="62">
        <v>5.1284762321356023E-3</v>
      </c>
      <c r="I9306" s="62">
        <v>8.8386557198054605E-2</v>
      </c>
      <c r="J9306" s="62">
        <v>5.1499047678415039E-2</v>
      </c>
      <c r="K9306" s="62">
        <v>2.934233810602126E-2</v>
      </c>
      <c r="L9306" s="62">
        <v>4.5052992333600085E-2</v>
      </c>
      <c r="M9306" s="62">
        <v>3.0901723413682393E-2</v>
      </c>
      <c r="N9306" s="62">
        <v>8.0391672669924155E-2</v>
      </c>
      <c r="O9306" s="62">
        <v>0.10994077220173369</v>
      </c>
      <c r="P9306" s="62">
        <v>0.10660514908587855</v>
      </c>
      <c r="Q9306" s="62">
        <v>6.1454985980141756E-2</v>
      </c>
      <c r="R9306" s="62">
        <v>5.8060856766438164E-2</v>
      </c>
      <c r="S9306" s="62">
        <v>1.3753064366771118E-2</v>
      </c>
      <c r="T9306" s="62">
        <v>5.319433805104605E-2</v>
      </c>
      <c r="U9306" s="62">
        <f t="shared" si="294"/>
        <v>1.0000000000000002</v>
      </c>
      <c r="V9306" s="63"/>
      <c r="X9306" s="64">
        <v>9294</v>
      </c>
      <c r="Y9306" s="62">
        <v>0.18101681291335356</v>
      </c>
      <c r="Z9306" s="62">
        <v>0.16105302380231565</v>
      </c>
      <c r="AA9306" s="61">
        <v>3.0002315369551884E-2</v>
      </c>
      <c r="AB9306" s="61">
        <v>5.8640988836542444E-2</v>
      </c>
      <c r="AC9306" s="61">
        <v>2.6021295957330413E-2</v>
      </c>
      <c r="AD9306" s="61">
        <v>2.4693519235629409E-2</v>
      </c>
      <c r="AE9306" s="61">
        <v>2.5559772796956443E-3</v>
      </c>
      <c r="AF9306" s="61">
        <v>9.2212096669613067E-2</v>
      </c>
      <c r="AG9306" s="61">
        <v>9.8030700992582695E-2</v>
      </c>
      <c r="AH9306" s="61">
        <v>5.5572029706964378E-2</v>
      </c>
      <c r="AI9306" s="61">
        <v>9.4323326396632753E-2</v>
      </c>
      <c r="AJ9306" s="61">
        <v>7.8105764606502426E-2</v>
      </c>
      <c r="AK9306" s="61">
        <v>8.7631475059907454E-2</v>
      </c>
      <c r="AL9306" s="61">
        <v>8.6609793439547778E-2</v>
      </c>
      <c r="AM9306" s="61">
        <v>3.2620424873372224E-2</v>
      </c>
      <c r="AN9306" s="61">
        <v>7.3211948033084909E-2</v>
      </c>
      <c r="AO9306" s="61">
        <v>6.6809918849897634E-2</v>
      </c>
      <c r="AP9306" s="61">
        <v>9.29584246931449E-2</v>
      </c>
      <c r="AQ9306" s="62">
        <f t="shared" si="295"/>
        <v>1.0000000000000002</v>
      </c>
    </row>
    <row r="9307" spans="2:43" x14ac:dyDescent="0.25">
      <c r="B9307" s="64">
        <v>9295</v>
      </c>
      <c r="C9307" s="62">
        <v>0.19679943291388161</v>
      </c>
      <c r="D9307" s="62">
        <v>0.13980975344363225</v>
      </c>
      <c r="E9307" s="62">
        <v>7.7734506487681571E-2</v>
      </c>
      <c r="F9307" s="62">
        <v>6.4691209023717597E-2</v>
      </c>
      <c r="G9307" s="62">
        <v>3.1382038591933815E-2</v>
      </c>
      <c r="H9307" s="62">
        <v>0.10347556917148823</v>
      </c>
      <c r="I9307" s="62">
        <v>5.509361789754133E-2</v>
      </c>
      <c r="J9307" s="62">
        <v>7.9123438019879769E-2</v>
      </c>
      <c r="K9307" s="62">
        <v>1.2398070986248092E-2</v>
      </c>
      <c r="L9307" s="62">
        <v>5.4051455916773954E-2</v>
      </c>
      <c r="M9307" s="62">
        <v>6.8431129531942636E-2</v>
      </c>
      <c r="N9307" s="62">
        <v>9.5491325569612429E-2</v>
      </c>
      <c r="O9307" s="62">
        <v>0.10324997816871438</v>
      </c>
      <c r="P9307" s="62">
        <v>8.1482263746233657E-2</v>
      </c>
      <c r="Q9307" s="62">
        <v>3.8292818474269928E-2</v>
      </c>
      <c r="R9307" s="62">
        <v>2.8805244892717369E-2</v>
      </c>
      <c r="S9307" s="62">
        <v>4.9521900000275051E-2</v>
      </c>
      <c r="T9307" s="62">
        <v>5.6775433520970288E-2</v>
      </c>
      <c r="U9307" s="62">
        <f t="shared" si="294"/>
        <v>1</v>
      </c>
      <c r="V9307" s="63"/>
      <c r="X9307" s="64">
        <v>9295</v>
      </c>
      <c r="Y9307" s="62">
        <v>0.18482881360335734</v>
      </c>
      <c r="Z9307" s="62">
        <v>0.21911038664176677</v>
      </c>
      <c r="AA9307" s="61">
        <v>8.6577257467797833E-2</v>
      </c>
      <c r="AB9307" s="61">
        <v>8.9149813853571611E-2</v>
      </c>
      <c r="AC9307" s="61">
        <v>8.2594029740226185E-2</v>
      </c>
      <c r="AD9307" s="61">
        <v>2.5776722670818739E-2</v>
      </c>
      <c r="AE9307" s="61">
        <v>3.8860882884684665E-2</v>
      </c>
      <c r="AF9307" s="61">
        <v>4.9673634721957939E-2</v>
      </c>
      <c r="AG9307" s="61">
        <v>6.1608580975385199E-2</v>
      </c>
      <c r="AH9307" s="61">
        <v>6.2894250449941833E-2</v>
      </c>
      <c r="AI9307" s="61">
        <v>6.1365504497013995E-3</v>
      </c>
      <c r="AJ9307" s="61">
        <v>5.0084614028001587E-2</v>
      </c>
      <c r="AK9307" s="61">
        <v>7.7557048761900125E-3</v>
      </c>
      <c r="AL9307" s="61">
        <v>0.11899475054886535</v>
      </c>
      <c r="AM9307" s="61">
        <v>7.2694991959150079E-2</v>
      </c>
      <c r="AN9307" s="61">
        <v>3.1103660739497004E-2</v>
      </c>
      <c r="AO9307" s="61">
        <v>0.10825894899228186</v>
      </c>
      <c r="AP9307" s="61">
        <v>0.10783560564192858</v>
      </c>
      <c r="AQ9307" s="62">
        <f t="shared" si="295"/>
        <v>0.99999999999999989</v>
      </c>
    </row>
    <row r="9308" spans="2:43" x14ac:dyDescent="0.25">
      <c r="B9308" s="64">
        <v>9296</v>
      </c>
      <c r="C9308" s="62">
        <v>0.20281489583285969</v>
      </c>
      <c r="D9308" s="62">
        <v>0.14117793597233619</v>
      </c>
      <c r="E9308" s="62">
        <v>5.9407379630993518E-2</v>
      </c>
      <c r="F9308" s="62">
        <v>7.7951272010239658E-2</v>
      </c>
      <c r="G9308" s="62">
        <v>3.9151949279383043E-2</v>
      </c>
      <c r="H9308" s="62">
        <v>3.163151418532243E-2</v>
      </c>
      <c r="I9308" s="62">
        <v>0.10062902824652747</v>
      </c>
      <c r="J9308" s="62">
        <v>9.5077386614485004E-2</v>
      </c>
      <c r="K9308" s="62">
        <v>6.6931328425218733E-2</v>
      </c>
      <c r="L9308" s="62">
        <v>4.7479346387971313E-2</v>
      </c>
      <c r="M9308" s="62">
        <v>3.4001777523502828E-2</v>
      </c>
      <c r="N9308" s="62">
        <v>5.705734224079357E-2</v>
      </c>
      <c r="O9308" s="62">
        <v>4.3625161342893258E-2</v>
      </c>
      <c r="P9308" s="62">
        <v>2.653210078909584E-2</v>
      </c>
      <c r="Q9308" s="62">
        <v>0.10246505481534937</v>
      </c>
      <c r="R9308" s="62">
        <v>9.888622350286283E-2</v>
      </c>
      <c r="S9308" s="62">
        <v>6.6088022718188269E-2</v>
      </c>
      <c r="T9308" s="62">
        <v>5.3085112287172991E-2</v>
      </c>
      <c r="U9308" s="62">
        <f t="shared" si="294"/>
        <v>1.0000000000000002</v>
      </c>
      <c r="V9308" s="63"/>
      <c r="X9308" s="64">
        <v>9296</v>
      </c>
      <c r="Y9308" s="62">
        <v>0.1634011080599938</v>
      </c>
      <c r="Z9308" s="62">
        <v>0.20173811050778642</v>
      </c>
      <c r="AA9308" s="61">
        <v>0.10478978731054001</v>
      </c>
      <c r="AB9308" s="61">
        <v>2.5668711202119984E-2</v>
      </c>
      <c r="AC9308" s="61">
        <v>5.31584075300345E-2</v>
      </c>
      <c r="AD9308" s="61">
        <v>5.3970973471291636E-2</v>
      </c>
      <c r="AE9308" s="61">
        <v>6.1825828401701054E-2</v>
      </c>
      <c r="AF9308" s="61">
        <v>4.0520031230166796E-4</v>
      </c>
      <c r="AG9308" s="61">
        <v>6.9199102628383663E-2</v>
      </c>
      <c r="AH9308" s="61">
        <v>1.4436933963889502E-2</v>
      </c>
      <c r="AI9308" s="61">
        <v>5.9066496868016315E-2</v>
      </c>
      <c r="AJ9308" s="61">
        <v>5.6621169051152657E-2</v>
      </c>
      <c r="AK9308" s="61">
        <v>9.7606416461103282E-2</v>
      </c>
      <c r="AL9308" s="61">
        <v>0.10326753751769342</v>
      </c>
      <c r="AM9308" s="61">
        <v>9.2860710737657171E-2</v>
      </c>
      <c r="AN9308" s="61">
        <v>3.4895117564560041E-2</v>
      </c>
      <c r="AO9308" s="61">
        <v>0.1012875014944503</v>
      </c>
      <c r="AP9308" s="61">
        <v>7.0940105485104765E-2</v>
      </c>
      <c r="AQ9308" s="62">
        <f t="shared" si="295"/>
        <v>0.99999999999999989</v>
      </c>
    </row>
    <row r="9309" spans="2:43" x14ac:dyDescent="0.25">
      <c r="B9309" s="64">
        <v>9297</v>
      </c>
      <c r="C9309" s="62">
        <v>0.20628099409399109</v>
      </c>
      <c r="D9309" s="62">
        <v>0.17619877610650286</v>
      </c>
      <c r="E9309" s="62">
        <v>8.5031954228681539E-2</v>
      </c>
      <c r="F9309" s="62">
        <v>6.6316293551434938E-2</v>
      </c>
      <c r="G9309" s="62">
        <v>8.9282976283629689E-2</v>
      </c>
      <c r="H9309" s="62">
        <v>3.9693479312128514E-2</v>
      </c>
      <c r="I9309" s="62">
        <v>5.5050718748918114E-2</v>
      </c>
      <c r="J9309" s="62">
        <v>4.3165209931379671E-2</v>
      </c>
      <c r="K9309" s="62">
        <v>3.3130807146018112E-2</v>
      </c>
      <c r="L9309" s="62">
        <v>1.6299969685991508E-2</v>
      </c>
      <c r="M9309" s="62">
        <v>8.5094042858224042E-2</v>
      </c>
      <c r="N9309" s="62">
        <v>2.8693120671587469E-2</v>
      </c>
      <c r="O9309" s="62">
        <v>8.9655587620308813E-2</v>
      </c>
      <c r="P9309" s="62">
        <v>4.4643578012470549E-2</v>
      </c>
      <c r="Q9309" s="62">
        <v>7.9098830541327173E-2</v>
      </c>
      <c r="R9309" s="62">
        <v>9.4471277802925718E-2</v>
      </c>
      <c r="S9309" s="62">
        <v>9.7324133887469064E-2</v>
      </c>
      <c r="T9309" s="62">
        <v>5.3048019717505029E-2</v>
      </c>
      <c r="U9309" s="62">
        <f t="shared" si="294"/>
        <v>1</v>
      </c>
      <c r="V9309" s="63"/>
      <c r="X9309" s="64">
        <v>9297</v>
      </c>
      <c r="Y9309" s="62">
        <v>0.15096429922602614</v>
      </c>
      <c r="Z9309" s="62">
        <v>0.16257574822282003</v>
      </c>
      <c r="AA9309" s="61">
        <v>3.4060346281289455E-2</v>
      </c>
      <c r="AB9309" s="61">
        <v>4.8843820414517021E-2</v>
      </c>
      <c r="AC9309" s="61">
        <v>3.4599493247143086E-2</v>
      </c>
      <c r="AD9309" s="61">
        <v>8.7795104683846936E-2</v>
      </c>
      <c r="AE9309" s="61">
        <v>1.7634082005231585E-2</v>
      </c>
      <c r="AF9309" s="61">
        <v>2.1778864764089996E-4</v>
      </c>
      <c r="AG9309" s="61">
        <v>0.11225227857804457</v>
      </c>
      <c r="AH9309" s="61">
        <v>0.11350782111090155</v>
      </c>
      <c r="AI9309" s="61">
        <v>3.049261542646749E-2</v>
      </c>
      <c r="AJ9309" s="61">
        <v>9.5477602023899155E-2</v>
      </c>
      <c r="AK9309" s="61">
        <v>7.2119294654751115E-2</v>
      </c>
      <c r="AL9309" s="61">
        <v>0.11209604097403517</v>
      </c>
      <c r="AM9309" s="61">
        <v>8.5475036537738761E-2</v>
      </c>
      <c r="AN9309" s="61">
        <v>6.7915941125395854E-2</v>
      </c>
      <c r="AO9309" s="61">
        <v>1.7702653074784476E-2</v>
      </c>
      <c r="AP9309" s="61">
        <v>6.9810081214312703E-2</v>
      </c>
      <c r="AQ9309" s="62">
        <f t="shared" si="295"/>
        <v>0.99999999999999978</v>
      </c>
    </row>
    <row r="9310" spans="2:43" x14ac:dyDescent="0.25">
      <c r="B9310" s="64">
        <v>9298</v>
      </c>
      <c r="C9310" s="62">
        <v>0.21192450285206518</v>
      </c>
      <c r="D9310" s="62">
        <v>0.15973064822672883</v>
      </c>
      <c r="E9310" s="62">
        <v>5.1585670155605501E-2</v>
      </c>
      <c r="F9310" s="62">
        <v>6.3259825372783407E-2</v>
      </c>
      <c r="G9310" s="62">
        <v>7.2005736632549083E-2</v>
      </c>
      <c r="H9310" s="62">
        <v>2.2459354958864284E-2</v>
      </c>
      <c r="I9310" s="62">
        <v>1.6746130369251638E-2</v>
      </c>
      <c r="J9310" s="62">
        <v>4.1044727413103672E-2</v>
      </c>
      <c r="K9310" s="62">
        <v>8.8782747857160865E-2</v>
      </c>
      <c r="L9310" s="62">
        <v>9.1450537012752006E-2</v>
      </c>
      <c r="M9310" s="62">
        <v>7.2802361895263054E-2</v>
      </c>
      <c r="N9310" s="62">
        <v>2.8089980049648695E-2</v>
      </c>
      <c r="O9310" s="62">
        <v>0.11056531103938634</v>
      </c>
      <c r="P9310" s="62">
        <v>8.6300216422062467E-2</v>
      </c>
      <c r="Q9310" s="62">
        <v>6.3321110041660342E-2</v>
      </c>
      <c r="R9310" s="62">
        <v>3.5434172899002352E-2</v>
      </c>
      <c r="S9310" s="62">
        <v>5.2812943983561865E-2</v>
      </c>
      <c r="T9310" s="62">
        <v>0.10333917389734452</v>
      </c>
      <c r="U9310" s="62">
        <f t="shared" si="294"/>
        <v>1</v>
      </c>
      <c r="V9310" s="63"/>
      <c r="X9310" s="64">
        <v>9298</v>
      </c>
      <c r="Y9310" s="62">
        <v>0.18482937141867284</v>
      </c>
      <c r="Z9310" s="62">
        <v>0.31736335101990815</v>
      </c>
      <c r="AA9310" s="61">
        <v>0.10000252625554339</v>
      </c>
      <c r="AB9310" s="61">
        <v>9.6050670445548367E-2</v>
      </c>
      <c r="AC9310" s="61">
        <v>9.4134619186856963E-2</v>
      </c>
      <c r="AD9310" s="61">
        <v>1.9904755875019105E-2</v>
      </c>
      <c r="AE9310" s="61">
        <v>0.15426361387961127</v>
      </c>
      <c r="AF9310" s="61">
        <v>1.8496344665735653E-3</v>
      </c>
      <c r="AG9310" s="61">
        <v>2.4715536430723124E-3</v>
      </c>
      <c r="AH9310" s="61">
        <v>8.6559842834318633E-3</v>
      </c>
      <c r="AI9310" s="61">
        <v>4.6637156609933395E-2</v>
      </c>
      <c r="AJ9310" s="61">
        <v>7.8379379870531438E-2</v>
      </c>
      <c r="AK9310" s="61">
        <v>0.11706575649277</v>
      </c>
      <c r="AL9310" s="61">
        <v>9.073365913159516E-2</v>
      </c>
      <c r="AM9310" s="61">
        <v>1.1335126106546092E-2</v>
      </c>
      <c r="AN9310" s="61">
        <v>2.8973854025656894E-2</v>
      </c>
      <c r="AO9310" s="61">
        <v>0.14606546450640462</v>
      </c>
      <c r="AP9310" s="61">
        <v>3.4762452209053888E-3</v>
      </c>
      <c r="AQ9310" s="62">
        <f t="shared" si="295"/>
        <v>0.99999999999999978</v>
      </c>
    </row>
    <row r="9311" spans="2:43" x14ac:dyDescent="0.25">
      <c r="B9311" s="64">
        <v>9299</v>
      </c>
      <c r="C9311" s="62">
        <v>0.21248038876516526</v>
      </c>
      <c r="D9311" s="62">
        <v>0.16431755861943687</v>
      </c>
      <c r="E9311" s="62">
        <v>3.7898317857266266E-2</v>
      </c>
      <c r="F9311" s="62">
        <v>8.3681744616779352E-2</v>
      </c>
      <c r="G9311" s="62">
        <v>7.6228041752580702E-2</v>
      </c>
      <c r="H9311" s="62">
        <v>6.5606967734364988E-2</v>
      </c>
      <c r="I9311" s="62">
        <v>4.0734310606884969E-2</v>
      </c>
      <c r="J9311" s="62">
        <v>8.1858979832693649E-2</v>
      </c>
      <c r="K9311" s="62">
        <v>3.6939787193557574E-2</v>
      </c>
      <c r="L9311" s="62">
        <v>1.6992910611247209E-2</v>
      </c>
      <c r="M9311" s="62">
        <v>2.6433526868404569E-2</v>
      </c>
      <c r="N9311" s="62">
        <v>4.1573775195790329E-2</v>
      </c>
      <c r="O9311" s="62">
        <v>9.5178411209055153E-2</v>
      </c>
      <c r="P9311" s="62">
        <v>8.7658112655939632E-2</v>
      </c>
      <c r="Q9311" s="62">
        <v>5.7318007093169553E-2</v>
      </c>
      <c r="R9311" s="62">
        <v>6.1646194796395638E-2</v>
      </c>
      <c r="S9311" s="62">
        <v>9.800006878840635E-2</v>
      </c>
      <c r="T9311" s="62">
        <v>9.2250843187464182E-2</v>
      </c>
      <c r="U9311" s="62">
        <f t="shared" si="294"/>
        <v>1</v>
      </c>
      <c r="V9311" s="63"/>
      <c r="X9311" s="64">
        <v>9299</v>
      </c>
      <c r="Y9311" s="62">
        <v>0.19014357227604062</v>
      </c>
      <c r="Z9311" s="62">
        <v>0.28023323293013253</v>
      </c>
      <c r="AA9311" s="61">
        <v>9.4103517168699663E-2</v>
      </c>
      <c r="AB9311" s="61">
        <v>4.9211276296541127E-3</v>
      </c>
      <c r="AC9311" s="61">
        <v>9.4311875225697672E-2</v>
      </c>
      <c r="AD9311" s="61">
        <v>0.10209591082992993</v>
      </c>
      <c r="AE9311" s="61">
        <v>5.2601539440587222E-2</v>
      </c>
      <c r="AF9311" s="61">
        <v>8.4199053022746842E-2</v>
      </c>
      <c r="AG9311" s="61">
        <v>8.3317711852547438E-2</v>
      </c>
      <c r="AH9311" s="61">
        <v>2.8868773523766319E-2</v>
      </c>
      <c r="AI9311" s="61">
        <v>6.8954990864034102E-2</v>
      </c>
      <c r="AJ9311" s="61">
        <v>3.8975793230571099E-2</v>
      </c>
      <c r="AK9311" s="61">
        <v>9.4262833293360548E-2</v>
      </c>
      <c r="AL9311" s="61">
        <v>2.3052580375651652E-2</v>
      </c>
      <c r="AM9311" s="61">
        <v>2.839344112292674E-2</v>
      </c>
      <c r="AN9311" s="61">
        <v>1.9207540079374971E-2</v>
      </c>
      <c r="AO9311" s="61">
        <v>8.3877865116404299E-2</v>
      </c>
      <c r="AP9311" s="61">
        <v>9.8855447224047391E-2</v>
      </c>
      <c r="AQ9311" s="62">
        <f t="shared" si="295"/>
        <v>0.99999999999999989</v>
      </c>
    </row>
    <row r="9312" spans="2:43" x14ac:dyDescent="0.25">
      <c r="B9312" s="64">
        <v>9300</v>
      </c>
      <c r="C9312" s="62">
        <v>0.19908299423040368</v>
      </c>
      <c r="D9312" s="62">
        <v>0.14439059503418461</v>
      </c>
      <c r="E9312" s="62">
        <v>3.1757494255751043E-2</v>
      </c>
      <c r="F9312" s="62">
        <v>1.6740495072777934E-2</v>
      </c>
      <c r="G9312" s="62">
        <v>6.6520861311127638E-2</v>
      </c>
      <c r="H9312" s="62">
        <v>4.4990440726259948E-2</v>
      </c>
      <c r="I9312" s="62">
        <v>8.0667791734319108E-2</v>
      </c>
      <c r="J9312" s="62">
        <v>5.1101051560994523E-2</v>
      </c>
      <c r="K9312" s="62">
        <v>5.3748246573047255E-2</v>
      </c>
      <c r="L9312" s="62">
        <v>8.557321600033635E-2</v>
      </c>
      <c r="M9312" s="62">
        <v>8.4805148490783466E-2</v>
      </c>
      <c r="N9312" s="62">
        <v>5.5111499147611584E-2</v>
      </c>
      <c r="O9312" s="62">
        <v>5.959046823620575E-2</v>
      </c>
      <c r="P9312" s="62">
        <v>9.6543066463935442E-2</v>
      </c>
      <c r="Q9312" s="62">
        <v>5.7352062013586717E-2</v>
      </c>
      <c r="R9312" s="62">
        <v>9.0885757077744642E-2</v>
      </c>
      <c r="S9312" s="62">
        <v>9.9520502740297237E-2</v>
      </c>
      <c r="T9312" s="62">
        <v>2.5091898595221332E-2</v>
      </c>
      <c r="U9312" s="62">
        <f t="shared" si="294"/>
        <v>0.99999999999999989</v>
      </c>
      <c r="V9312" s="63"/>
      <c r="X9312" s="64">
        <v>9300</v>
      </c>
      <c r="Y9312" s="62">
        <v>0.15952547465312317</v>
      </c>
      <c r="Z9312" s="62">
        <v>0.17826902601808775</v>
      </c>
      <c r="AA9312" s="61">
        <v>1.1815625930511144E-3</v>
      </c>
      <c r="AB9312" s="61">
        <v>9.6513879536723454E-2</v>
      </c>
      <c r="AC9312" s="61">
        <v>3.1495512613658523E-2</v>
      </c>
      <c r="AD9312" s="61">
        <v>8.9544886185858416E-2</v>
      </c>
      <c r="AE9312" s="61">
        <v>0.11353546874864774</v>
      </c>
      <c r="AF9312" s="61">
        <v>5.6416322988777176E-2</v>
      </c>
      <c r="AG9312" s="61">
        <v>0.11245892061052427</v>
      </c>
      <c r="AH9312" s="61">
        <v>5.125919550396682E-2</v>
      </c>
      <c r="AI9312" s="61">
        <v>1.8026004078793598E-2</v>
      </c>
      <c r="AJ9312" s="61">
        <v>8.2209990441713079E-2</v>
      </c>
      <c r="AK9312" s="61">
        <v>0.10134442287338749</v>
      </c>
      <c r="AL9312" s="61">
        <v>1.3800815921100697E-2</v>
      </c>
      <c r="AM9312" s="61">
        <v>0.10864248967787959</v>
      </c>
      <c r="AN9312" s="61">
        <v>2.3316291279467351E-2</v>
      </c>
      <c r="AO9312" s="61">
        <v>5.7381780994772327E-2</v>
      </c>
      <c r="AP9312" s="61">
        <v>4.2872455951678191E-2</v>
      </c>
      <c r="AQ9312" s="62">
        <f t="shared" si="295"/>
        <v>0.99999999999999989</v>
      </c>
    </row>
    <row r="9313" spans="2:43" x14ac:dyDescent="0.25">
      <c r="B9313" s="64">
        <v>9301</v>
      </c>
      <c r="C9313" s="62">
        <v>0.20083789931393875</v>
      </c>
      <c r="D9313" s="62">
        <v>0.14939096658396567</v>
      </c>
      <c r="E9313" s="62">
        <v>0.11137056372093462</v>
      </c>
      <c r="F9313" s="62">
        <v>0.11797234454489633</v>
      </c>
      <c r="G9313" s="62">
        <v>3.8465365755507082E-2</v>
      </c>
      <c r="H9313" s="62">
        <v>6.4528501233208427E-2</v>
      </c>
      <c r="I9313" s="62">
        <v>1.2207993300999661E-3</v>
      </c>
      <c r="J9313" s="62">
        <v>4.872278715916932E-2</v>
      </c>
      <c r="K9313" s="62">
        <v>0.11686113789616859</v>
      </c>
      <c r="L9313" s="62">
        <v>0.11768596067987436</v>
      </c>
      <c r="M9313" s="62">
        <v>9.2148929352150813E-3</v>
      </c>
      <c r="N9313" s="62">
        <v>7.3833132097052131E-3</v>
      </c>
      <c r="O9313" s="62">
        <v>1.9052836499176679E-2</v>
      </c>
      <c r="P9313" s="62">
        <v>7.5916684049451691E-2</v>
      </c>
      <c r="Q9313" s="62">
        <v>6.0459350180069801E-2</v>
      </c>
      <c r="R9313" s="62">
        <v>0.12596087028226169</v>
      </c>
      <c r="S9313" s="62">
        <v>2.2898157305864383E-3</v>
      </c>
      <c r="T9313" s="62">
        <v>8.2894776793674838E-2</v>
      </c>
      <c r="U9313" s="62">
        <f t="shared" si="294"/>
        <v>1</v>
      </c>
      <c r="V9313" s="63"/>
      <c r="X9313" s="64">
        <v>9301</v>
      </c>
      <c r="Y9313" s="62">
        <v>0.19830991437996848</v>
      </c>
      <c r="Z9313" s="62">
        <v>0.3101090006583837</v>
      </c>
      <c r="AA9313" s="61">
        <v>5.8244645585131372E-2</v>
      </c>
      <c r="AB9313" s="61">
        <v>7.397539538274478E-2</v>
      </c>
      <c r="AC9313" s="61">
        <v>0.11200145759741496</v>
      </c>
      <c r="AD9313" s="61">
        <v>4.2644842344471717E-2</v>
      </c>
      <c r="AE9313" s="61">
        <v>6.2992083147799069E-2</v>
      </c>
      <c r="AF9313" s="61">
        <v>0.10603473109116901</v>
      </c>
      <c r="AG9313" s="61">
        <v>1.200994490096872E-2</v>
      </c>
      <c r="AH9313" s="61">
        <v>5.406562419666338E-2</v>
      </c>
      <c r="AI9313" s="61">
        <v>3.0344151397438655E-2</v>
      </c>
      <c r="AJ9313" s="61">
        <v>6.4852813926969816E-2</v>
      </c>
      <c r="AK9313" s="61">
        <v>8.0974571907986501E-2</v>
      </c>
      <c r="AL9313" s="61">
        <v>9.4102022004063784E-2</v>
      </c>
      <c r="AM9313" s="61">
        <v>6.1416880205900533E-2</v>
      </c>
      <c r="AN9313" s="61">
        <v>1.6285437174089114E-2</v>
      </c>
      <c r="AO9313" s="61">
        <v>2.5367951764800133E-2</v>
      </c>
      <c r="AP9313" s="61">
        <v>0.10468744737238843</v>
      </c>
      <c r="AQ9313" s="62">
        <f t="shared" si="295"/>
        <v>1</v>
      </c>
    </row>
    <row r="9314" spans="2:43" x14ac:dyDescent="0.25">
      <c r="B9314" s="64">
        <v>9302</v>
      </c>
      <c r="C9314" s="62">
        <v>0.22091208684737276</v>
      </c>
      <c r="D9314" s="62">
        <v>0.17497913611586272</v>
      </c>
      <c r="E9314" s="62">
        <v>2.2728137749961769E-2</v>
      </c>
      <c r="F9314" s="62">
        <v>0.12344977863316471</v>
      </c>
      <c r="G9314" s="62">
        <v>0.12743577652957425</v>
      </c>
      <c r="H9314" s="62">
        <v>8.7322332096001216E-4</v>
      </c>
      <c r="I9314" s="62">
        <v>5.2087755852230348E-2</v>
      </c>
      <c r="J9314" s="62">
        <v>1.214777564250042E-2</v>
      </c>
      <c r="K9314" s="62">
        <v>1.5961419344946891E-2</v>
      </c>
      <c r="L9314" s="62">
        <v>7.3051268128042871E-2</v>
      </c>
      <c r="M9314" s="62">
        <v>0.12521502535225018</v>
      </c>
      <c r="N9314" s="62">
        <v>0.1207914930250219</v>
      </c>
      <c r="O9314" s="62">
        <v>0.12164019521771396</v>
      </c>
      <c r="P9314" s="62">
        <v>2.6210984664941709E-2</v>
      </c>
      <c r="Q9314" s="62">
        <v>9.7144387378724044E-3</v>
      </c>
      <c r="R9314" s="62">
        <v>8.8759452289932338E-3</v>
      </c>
      <c r="S9314" s="62">
        <v>8.9300132463707646E-2</v>
      </c>
      <c r="T9314" s="62">
        <v>7.0516650108117751E-2</v>
      </c>
      <c r="U9314" s="62">
        <f t="shared" si="294"/>
        <v>1</v>
      </c>
      <c r="V9314" s="63"/>
      <c r="X9314" s="64">
        <v>9302</v>
      </c>
      <c r="Y9314" s="62">
        <v>0.16486053598597786</v>
      </c>
      <c r="Z9314" s="62">
        <v>0.22342212525892152</v>
      </c>
      <c r="AA9314" s="61">
        <v>5.0152996320929254E-2</v>
      </c>
      <c r="AB9314" s="61">
        <v>0.11434223824164674</v>
      </c>
      <c r="AC9314" s="61">
        <v>3.5936359945181816E-2</v>
      </c>
      <c r="AD9314" s="61">
        <v>0.12848247081096059</v>
      </c>
      <c r="AE9314" s="61">
        <v>0.11215581573898183</v>
      </c>
      <c r="AF9314" s="61">
        <v>6.995040642332416E-2</v>
      </c>
      <c r="AG9314" s="61">
        <v>2.6816530400599833E-2</v>
      </c>
      <c r="AH9314" s="61">
        <v>8.0352640686938898E-2</v>
      </c>
      <c r="AI9314" s="61">
        <v>4.9580987719195189E-3</v>
      </c>
      <c r="AJ9314" s="61">
        <v>5.6594919996396801E-3</v>
      </c>
      <c r="AK9314" s="61">
        <v>0.12923151478485481</v>
      </c>
      <c r="AL9314" s="61">
        <v>6.5904383383676587E-2</v>
      </c>
      <c r="AM9314" s="61">
        <v>3.7766564103323762E-2</v>
      </c>
      <c r="AN9314" s="61">
        <v>8.42191995314307E-2</v>
      </c>
      <c r="AO9314" s="61">
        <v>3.5903854563694514E-2</v>
      </c>
      <c r="AP9314" s="61">
        <v>1.8167434292897237E-2</v>
      </c>
      <c r="AQ9314" s="62">
        <f t="shared" si="295"/>
        <v>1</v>
      </c>
    </row>
    <row r="9315" spans="2:43" x14ac:dyDescent="0.25">
      <c r="B9315" s="64">
        <v>9303</v>
      </c>
      <c r="C9315" s="62">
        <v>0.18779016545671076</v>
      </c>
      <c r="D9315" s="62">
        <v>0.15725007429042848</v>
      </c>
      <c r="E9315" s="62">
        <v>9.0979107261890166E-2</v>
      </c>
      <c r="F9315" s="62">
        <v>1.0581397133988733E-2</v>
      </c>
      <c r="G9315" s="62">
        <v>9.2626260573765287E-2</v>
      </c>
      <c r="H9315" s="62">
        <v>9.8958154741406457E-2</v>
      </c>
      <c r="I9315" s="62">
        <v>0.11527951186559386</v>
      </c>
      <c r="J9315" s="62">
        <v>4.7960473956551832E-4</v>
      </c>
      <c r="K9315" s="62">
        <v>9.303800074476884E-2</v>
      </c>
      <c r="L9315" s="62">
        <v>3.6314782771104517E-2</v>
      </c>
      <c r="M9315" s="62">
        <v>7.994161521731101E-2</v>
      </c>
      <c r="N9315" s="62">
        <v>6.8046227426771216E-2</v>
      </c>
      <c r="O9315" s="62">
        <v>3.5589572812708824E-2</v>
      </c>
      <c r="P9315" s="62">
        <v>5.5172681903465283E-2</v>
      </c>
      <c r="Q9315" s="62">
        <v>0.11882651815213509</v>
      </c>
      <c r="R9315" s="62">
        <v>6.5377588932342051E-2</v>
      </c>
      <c r="S9315" s="62">
        <v>2.414318867449735E-2</v>
      </c>
      <c r="T9315" s="62">
        <v>1.4645787048685532E-2</v>
      </c>
      <c r="U9315" s="62">
        <f t="shared" si="294"/>
        <v>0.99999999999999978</v>
      </c>
      <c r="V9315" s="63"/>
      <c r="X9315" s="64">
        <v>9303</v>
      </c>
      <c r="Y9315" s="62">
        <v>0.17518303631797674</v>
      </c>
      <c r="Z9315" s="62">
        <v>0.13971303651555406</v>
      </c>
      <c r="AA9315" s="61">
        <v>4.0035507928371045E-2</v>
      </c>
      <c r="AB9315" s="61">
        <v>7.5832566411072985E-2</v>
      </c>
      <c r="AC9315" s="61">
        <v>3.6524536369931346E-2</v>
      </c>
      <c r="AD9315" s="61">
        <v>0.11709551677774296</v>
      </c>
      <c r="AE9315" s="61">
        <v>4.3188501242959115E-2</v>
      </c>
      <c r="AF9315" s="61">
        <v>9.5972142873549035E-2</v>
      </c>
      <c r="AG9315" s="61">
        <v>0.11683353177590869</v>
      </c>
      <c r="AH9315" s="61">
        <v>8.2708556674933112E-2</v>
      </c>
      <c r="AI9315" s="61">
        <v>9.846765547654868E-3</v>
      </c>
      <c r="AJ9315" s="61">
        <v>6.6996342216350075E-3</v>
      </c>
      <c r="AK9315" s="61">
        <v>2.0901496424664132E-2</v>
      </c>
      <c r="AL9315" s="61">
        <v>8.7564144458812429E-2</v>
      </c>
      <c r="AM9315" s="61">
        <v>4.6434249915185029E-2</v>
      </c>
      <c r="AN9315" s="61">
        <v>7.715068154780319E-2</v>
      </c>
      <c r="AO9315" s="61">
        <v>9.8524731908529145E-2</v>
      </c>
      <c r="AP9315" s="61">
        <v>4.4687435921247957E-2</v>
      </c>
      <c r="AQ9315" s="62">
        <f t="shared" si="295"/>
        <v>1.0000000000000002</v>
      </c>
    </row>
    <row r="9316" spans="2:43" x14ac:dyDescent="0.25">
      <c r="B9316" s="64">
        <v>9304</v>
      </c>
      <c r="C9316" s="62">
        <v>0.21689612068009301</v>
      </c>
      <c r="D9316" s="62">
        <v>0.2117928583007184</v>
      </c>
      <c r="E9316" s="62">
        <v>8.3632020880779367E-2</v>
      </c>
      <c r="F9316" s="62">
        <v>0.13021694869513148</v>
      </c>
      <c r="G9316" s="62">
        <v>0.12730924883608905</v>
      </c>
      <c r="H9316" s="62">
        <v>5.6765587891892129E-2</v>
      </c>
      <c r="I9316" s="62">
        <v>6.1429456874633449E-2</v>
      </c>
      <c r="J9316" s="62">
        <v>2.3353772375150128E-2</v>
      </c>
      <c r="K9316" s="62">
        <v>0.1245969390536755</v>
      </c>
      <c r="L9316" s="62">
        <v>1.28983424916003E-3</v>
      </c>
      <c r="M9316" s="62">
        <v>2.2455144651011049E-3</v>
      </c>
      <c r="N9316" s="62">
        <v>0.13875851696378338</v>
      </c>
      <c r="O9316" s="62">
        <v>0.13568134464304898</v>
      </c>
      <c r="P9316" s="62">
        <v>4.3833838697587583E-3</v>
      </c>
      <c r="Q9316" s="62">
        <v>1.8744256413866962E-2</v>
      </c>
      <c r="R9316" s="62">
        <v>6.4569185208202512E-2</v>
      </c>
      <c r="S9316" s="62">
        <v>1.3689287059449006E-2</v>
      </c>
      <c r="T9316" s="62">
        <v>1.3334702520278111E-2</v>
      </c>
      <c r="U9316" s="62">
        <f t="shared" si="294"/>
        <v>1.0000000000000002</v>
      </c>
      <c r="V9316" s="63"/>
      <c r="X9316" s="64">
        <v>9304</v>
      </c>
      <c r="Y9316" s="62">
        <v>0.16855637538796636</v>
      </c>
      <c r="Z9316" s="62">
        <v>0.31341486362473481</v>
      </c>
      <c r="AA9316" s="61">
        <v>2.4350620875858202E-2</v>
      </c>
      <c r="AB9316" s="61">
        <v>2.7550949031313009E-2</v>
      </c>
      <c r="AC9316" s="61">
        <v>0.12993856745497562</v>
      </c>
      <c r="AD9316" s="61">
        <v>0.12194740969925358</v>
      </c>
      <c r="AE9316" s="61">
        <v>4.6628329599767177E-2</v>
      </c>
      <c r="AF9316" s="61">
        <v>3.4766961627940229E-4</v>
      </c>
      <c r="AG9316" s="61">
        <v>0.10479396719225519</v>
      </c>
      <c r="AH9316" s="61">
        <v>0.10739149284324431</v>
      </c>
      <c r="AI9316" s="61">
        <v>7.9621196593271951E-2</v>
      </c>
      <c r="AJ9316" s="61">
        <v>4.6697784965686072E-2</v>
      </c>
      <c r="AK9316" s="61">
        <v>8.8659054064445641E-3</v>
      </c>
      <c r="AL9316" s="61">
        <v>4.6231491386406864E-2</v>
      </c>
      <c r="AM9316" s="61">
        <v>8.1935859499819963E-2</v>
      </c>
      <c r="AN9316" s="61">
        <v>5.540512077514919E-2</v>
      </c>
      <c r="AO9316" s="61">
        <v>9.7797437312839158E-2</v>
      </c>
      <c r="AP9316" s="61">
        <v>2.0496197747435916E-2</v>
      </c>
      <c r="AQ9316" s="62">
        <f t="shared" si="295"/>
        <v>1.0000000000000002</v>
      </c>
    </row>
    <row r="9317" spans="2:43" x14ac:dyDescent="0.25">
      <c r="B9317" s="64">
        <v>9305</v>
      </c>
      <c r="C9317" s="62">
        <v>0.22234292861711816</v>
      </c>
      <c r="D9317" s="62">
        <v>0.15809367704928559</v>
      </c>
      <c r="E9317" s="62">
        <v>4.7693177093008951E-2</v>
      </c>
      <c r="F9317" s="62">
        <v>0.13604241097228773</v>
      </c>
      <c r="G9317" s="62">
        <v>6.6601888252770941E-2</v>
      </c>
      <c r="H9317" s="62">
        <v>2.2473788080312949E-2</v>
      </c>
      <c r="I9317" s="62">
        <v>0.11022243484161867</v>
      </c>
      <c r="J9317" s="62">
        <v>0.14241714858527499</v>
      </c>
      <c r="K9317" s="62">
        <v>5.4050613801538958E-2</v>
      </c>
      <c r="L9317" s="62">
        <v>1.475204194205307E-2</v>
      </c>
      <c r="M9317" s="62">
        <v>5.1598553357764879E-2</v>
      </c>
      <c r="N9317" s="62">
        <v>0.12115923640390848</v>
      </c>
      <c r="O9317" s="62">
        <v>6.8673121359172723E-2</v>
      </c>
      <c r="P9317" s="62">
        <v>1.741039228059903E-2</v>
      </c>
      <c r="Q9317" s="62">
        <v>5.868107553263352E-2</v>
      </c>
      <c r="R9317" s="62">
        <v>5.3888140800360848E-2</v>
      </c>
      <c r="S9317" s="62">
        <v>2.896801102785394E-2</v>
      </c>
      <c r="T9317" s="62">
        <v>5.3679656688403795E-3</v>
      </c>
      <c r="U9317" s="62">
        <f t="shared" si="294"/>
        <v>0.99999999999999989</v>
      </c>
      <c r="V9317" s="63"/>
      <c r="X9317" s="64">
        <v>9305</v>
      </c>
      <c r="Y9317" s="62">
        <v>0.18236160712277824</v>
      </c>
      <c r="Z9317" s="62">
        <v>0.19849191061302104</v>
      </c>
      <c r="AA9317" s="61">
        <v>0.10632546266839796</v>
      </c>
      <c r="AB9317" s="61">
        <v>6.5515871440272211E-2</v>
      </c>
      <c r="AC9317" s="61">
        <v>6.114559175897373E-2</v>
      </c>
      <c r="AD9317" s="61">
        <v>0.10290995267535484</v>
      </c>
      <c r="AE9317" s="61">
        <v>2.3340288975226241E-2</v>
      </c>
      <c r="AF9317" s="61">
        <v>0.1088431051137254</v>
      </c>
      <c r="AG9317" s="61">
        <v>3.7905117595703017E-2</v>
      </c>
      <c r="AH9317" s="61">
        <v>6.476910300757692E-2</v>
      </c>
      <c r="AI9317" s="61">
        <v>7.2742895839045252E-2</v>
      </c>
      <c r="AJ9317" s="61">
        <v>7.4244778337581543E-2</v>
      </c>
      <c r="AK9317" s="61">
        <v>2.8477393701571253E-2</v>
      </c>
      <c r="AL9317" s="61">
        <v>2.5685972793256476E-2</v>
      </c>
      <c r="AM9317" s="61">
        <v>3.7251447478312431E-2</v>
      </c>
      <c r="AN9317" s="61">
        <v>9.7252092422213193E-2</v>
      </c>
      <c r="AO9317" s="61">
        <v>6.6552815272807167E-2</v>
      </c>
      <c r="AP9317" s="61">
        <v>2.7038110919982469E-2</v>
      </c>
      <c r="AQ9317" s="62">
        <f t="shared" si="295"/>
        <v>1.0000000000000002</v>
      </c>
    </row>
    <row r="9318" spans="2:43" x14ac:dyDescent="0.25">
      <c r="B9318" s="64">
        <v>9306</v>
      </c>
      <c r="C9318" s="62">
        <v>0.21871692376984325</v>
      </c>
      <c r="D9318" s="62">
        <v>0.17166924920085011</v>
      </c>
      <c r="E9318" s="62">
        <v>9.1000755228818508E-2</v>
      </c>
      <c r="F9318" s="62">
        <v>0.11453007782488735</v>
      </c>
      <c r="G9318" s="62">
        <v>0.10644266660919874</v>
      </c>
      <c r="H9318" s="62">
        <v>3.4326292412936991E-2</v>
      </c>
      <c r="I9318" s="62">
        <v>1.529543109024388E-2</v>
      </c>
      <c r="J9318" s="62">
        <v>7.673815534984843E-2</v>
      </c>
      <c r="K9318" s="62">
        <v>5.9185519684586387E-2</v>
      </c>
      <c r="L9318" s="62">
        <v>0.11599277637600121</v>
      </c>
      <c r="M9318" s="62">
        <v>6.0359117010949155E-2</v>
      </c>
      <c r="N9318" s="62">
        <v>0.11578028392200788</v>
      </c>
      <c r="O9318" s="62">
        <v>7.1426930339801964E-2</v>
      </c>
      <c r="P9318" s="62">
        <v>1.3131303416557145E-2</v>
      </c>
      <c r="Q9318" s="62">
        <v>6.9548418709704615E-2</v>
      </c>
      <c r="R9318" s="62">
        <v>3.5204878496632584E-2</v>
      </c>
      <c r="S9318" s="62">
        <v>6.4623880288455337E-4</v>
      </c>
      <c r="T9318" s="62">
        <v>2.0391154724940571E-2</v>
      </c>
      <c r="U9318" s="62">
        <f t="shared" si="294"/>
        <v>1</v>
      </c>
      <c r="V9318" s="63"/>
      <c r="X9318" s="64">
        <v>9306</v>
      </c>
      <c r="Y9318" s="62">
        <v>0.16965165285744999</v>
      </c>
      <c r="Z9318" s="62">
        <v>0.25689405829425471</v>
      </c>
      <c r="AA9318" s="61">
        <v>2.4217880592752684E-2</v>
      </c>
      <c r="AB9318" s="61">
        <v>3.2878096449022613E-2</v>
      </c>
      <c r="AC9318" s="61">
        <v>0.10037138974990992</v>
      </c>
      <c r="AD9318" s="61">
        <v>9.1382953503714753E-2</v>
      </c>
      <c r="AE9318" s="61">
        <v>4.2959022955671576E-2</v>
      </c>
      <c r="AF9318" s="61">
        <v>2.2917074031140024E-2</v>
      </c>
      <c r="AG9318" s="61">
        <v>7.9570802471497781E-2</v>
      </c>
      <c r="AH9318" s="61">
        <v>6.8970786434974618E-2</v>
      </c>
      <c r="AI9318" s="61">
        <v>0.10143814699453414</v>
      </c>
      <c r="AJ9318" s="61">
        <v>9.8364110782134376E-2</v>
      </c>
      <c r="AK9318" s="61">
        <v>2.8785838886275054E-2</v>
      </c>
      <c r="AL9318" s="61">
        <v>9.7937482797433209E-2</v>
      </c>
      <c r="AM9318" s="61">
        <v>4.2099182910085638E-2</v>
      </c>
      <c r="AN9318" s="61">
        <v>7.1312926146622213E-2</v>
      </c>
      <c r="AO9318" s="61">
        <v>8.3945343286941129E-2</v>
      </c>
      <c r="AP9318" s="61">
        <v>1.2848962007290628E-2</v>
      </c>
      <c r="AQ9318" s="62">
        <f t="shared" si="295"/>
        <v>1.0000000000000004</v>
      </c>
    </row>
    <row r="9319" spans="2:43" x14ac:dyDescent="0.25">
      <c r="B9319" s="64">
        <v>9307</v>
      </c>
      <c r="C9319" s="62">
        <v>0.21306562848962543</v>
      </c>
      <c r="D9319" s="62">
        <v>0.13692832590220438</v>
      </c>
      <c r="E9319" s="62">
        <v>9.5235816841221954E-2</v>
      </c>
      <c r="F9319" s="62">
        <v>0.13580021118127322</v>
      </c>
      <c r="G9319" s="62">
        <v>4.2219484720424506E-2</v>
      </c>
      <c r="H9319" s="62">
        <v>7.7881151831681681E-3</v>
      </c>
      <c r="I9319" s="62">
        <v>8.078112514381075E-2</v>
      </c>
      <c r="J9319" s="62">
        <v>8.6404947440286234E-2</v>
      </c>
      <c r="K9319" s="62">
        <v>1.5991086173201092E-3</v>
      </c>
      <c r="L9319" s="62">
        <v>0.13518647822965779</v>
      </c>
      <c r="M9319" s="62">
        <v>6.6821517296077756E-2</v>
      </c>
      <c r="N9319" s="62">
        <v>5.5751224540891979E-2</v>
      </c>
      <c r="O9319" s="62">
        <v>0.10850895275234949</v>
      </c>
      <c r="P9319" s="62">
        <v>8.0773543996367492E-2</v>
      </c>
      <c r="Q9319" s="62">
        <v>5.3336056727306645E-3</v>
      </c>
      <c r="R9319" s="62">
        <v>2.2452020488814211E-2</v>
      </c>
      <c r="S9319" s="62">
        <v>5.8973548308563085E-2</v>
      </c>
      <c r="T9319" s="62">
        <v>1.6370299587042694E-2</v>
      </c>
      <c r="U9319" s="62">
        <f t="shared" si="294"/>
        <v>1.0000000000000002</v>
      </c>
      <c r="V9319" s="63"/>
      <c r="X9319" s="64">
        <v>9307</v>
      </c>
      <c r="Y9319" s="62">
        <v>0.18464658335846124</v>
      </c>
      <c r="Z9319" s="62">
        <v>0.24377818610794019</v>
      </c>
      <c r="AA9319" s="61">
        <v>6.7049374142176058E-2</v>
      </c>
      <c r="AB9319" s="61">
        <v>6.202170577654318E-2</v>
      </c>
      <c r="AC9319" s="61">
        <v>5.317541577290151E-2</v>
      </c>
      <c r="AD9319" s="61">
        <v>1.5668767599839963E-2</v>
      </c>
      <c r="AE9319" s="61">
        <v>7.9241501835371153E-2</v>
      </c>
      <c r="AF9319" s="61">
        <v>0.10225131371286328</v>
      </c>
      <c r="AG9319" s="61">
        <v>9.6429149887771959E-2</v>
      </c>
      <c r="AH9319" s="61">
        <v>3.888999714387632E-4</v>
      </c>
      <c r="AI9319" s="61">
        <v>0.11561194285031628</v>
      </c>
      <c r="AJ9319" s="61">
        <v>8.7589700604655332E-3</v>
      </c>
      <c r="AK9319" s="61">
        <v>0.11321663674499327</v>
      </c>
      <c r="AL9319" s="61">
        <v>1.5784341384645767E-2</v>
      </c>
      <c r="AM9319" s="61">
        <v>0.10703065687712536</v>
      </c>
      <c r="AN9319" s="61">
        <v>6.7577147717312824E-2</v>
      </c>
      <c r="AO9319" s="61">
        <v>1.9115649549343441E-2</v>
      </c>
      <c r="AP9319" s="61">
        <v>7.6678526116891702E-2</v>
      </c>
      <c r="AQ9319" s="62">
        <f t="shared" si="295"/>
        <v>1</v>
      </c>
    </row>
    <row r="9320" spans="2:43" x14ac:dyDescent="0.25">
      <c r="B9320" s="64">
        <v>9308</v>
      </c>
      <c r="C9320" s="62">
        <v>0.20678153981216033</v>
      </c>
      <c r="D9320" s="62">
        <v>0.12813861518813094</v>
      </c>
      <c r="E9320" s="62">
        <v>0.11043672197086532</v>
      </c>
      <c r="F9320" s="62">
        <v>6.1958778426043026E-2</v>
      </c>
      <c r="G9320" s="62">
        <v>5.5975263679973762E-2</v>
      </c>
      <c r="H9320" s="62">
        <v>3.6559242317284087E-2</v>
      </c>
      <c r="I9320" s="62">
        <v>2.2974054171612784E-2</v>
      </c>
      <c r="J9320" s="62">
        <v>6.6684702250521893E-2</v>
      </c>
      <c r="K9320" s="62">
        <v>5.7319360754257108E-2</v>
      </c>
      <c r="L9320" s="62">
        <v>6.0613181537935476E-2</v>
      </c>
      <c r="M9320" s="62">
        <v>4.2621357039106668E-2</v>
      </c>
      <c r="N9320" s="62">
        <v>0.12074466772739718</v>
      </c>
      <c r="O9320" s="62">
        <v>6.1102661243206671E-3</v>
      </c>
      <c r="P9320" s="62">
        <v>6.5575048675220182E-2</v>
      </c>
      <c r="Q9320" s="62">
        <v>7.9611295701078444E-2</v>
      </c>
      <c r="R9320" s="62">
        <v>3.8502730859023455E-2</v>
      </c>
      <c r="S9320" s="62">
        <v>6.8129977448822016E-2</v>
      </c>
      <c r="T9320" s="62">
        <v>0.10618335131653787</v>
      </c>
      <c r="U9320" s="62">
        <f t="shared" si="294"/>
        <v>1</v>
      </c>
      <c r="V9320" s="63"/>
      <c r="X9320" s="64">
        <v>9308</v>
      </c>
      <c r="Y9320" s="62">
        <v>0.1695821159868296</v>
      </c>
      <c r="Z9320" s="62">
        <v>0.2134701637267056</v>
      </c>
      <c r="AA9320" s="61">
        <v>0.10036208113005934</v>
      </c>
      <c r="AB9320" s="61">
        <v>9.5075850400307499E-2</v>
      </c>
      <c r="AC9320" s="61">
        <v>7.3925263856490578E-2</v>
      </c>
      <c r="AD9320" s="61">
        <v>8.0820268360609487E-2</v>
      </c>
      <c r="AE9320" s="61">
        <v>3.2918416179029859E-2</v>
      </c>
      <c r="AF9320" s="61">
        <v>3.1841987118123333E-2</v>
      </c>
      <c r="AG9320" s="61">
        <v>9.5592335129754291E-2</v>
      </c>
      <c r="AH9320" s="61">
        <v>9.5947252129732707E-2</v>
      </c>
      <c r="AI9320" s="61">
        <v>2.8562254770993677E-2</v>
      </c>
      <c r="AJ9320" s="61">
        <v>3.6630747343540423E-2</v>
      </c>
      <c r="AK9320" s="61">
        <v>4.2395415739238246E-3</v>
      </c>
      <c r="AL9320" s="61">
        <v>0.10279770885405692</v>
      </c>
      <c r="AM9320" s="61">
        <v>9.9629693233477978E-2</v>
      </c>
      <c r="AN9320" s="61">
        <v>1.1167472449885836E-2</v>
      </c>
      <c r="AO9320" s="61">
        <v>3.4446141100653277E-2</v>
      </c>
      <c r="AP9320" s="61">
        <v>7.6042986369360757E-2</v>
      </c>
      <c r="AQ9320" s="62">
        <f t="shared" si="295"/>
        <v>0.99999999999999989</v>
      </c>
    </row>
    <row r="9321" spans="2:43" x14ac:dyDescent="0.25">
      <c r="B9321" s="64">
        <v>9309</v>
      </c>
      <c r="C9321" s="62">
        <v>0.2020725390318745</v>
      </c>
      <c r="D9321" s="62">
        <v>0.16895107381966767</v>
      </c>
      <c r="E9321" s="62">
        <v>5.4722682480814876E-2</v>
      </c>
      <c r="F9321" s="62">
        <v>2.6296005434883894E-2</v>
      </c>
      <c r="G9321" s="62">
        <v>0.10824298321557659</v>
      </c>
      <c r="H9321" s="62">
        <v>8.1364729345681119E-2</v>
      </c>
      <c r="I9321" s="62">
        <v>0.10627781585522915</v>
      </c>
      <c r="J9321" s="62">
        <v>4.4172686591203041E-2</v>
      </c>
      <c r="K9321" s="62">
        <v>6.2915246248645652E-3</v>
      </c>
      <c r="L9321" s="62">
        <v>7.2305205902898989E-2</v>
      </c>
      <c r="M9321" s="62">
        <v>1.1781555888235913E-2</v>
      </c>
      <c r="N9321" s="62">
        <v>9.6041678744235442E-2</v>
      </c>
      <c r="O9321" s="62">
        <v>0.13441656744337677</v>
      </c>
      <c r="P9321" s="62">
        <v>1.9038111675178122E-2</v>
      </c>
      <c r="Q9321" s="62">
        <v>0.12786956081685247</v>
      </c>
      <c r="R9321" s="62">
        <v>2.41944782380769E-2</v>
      </c>
      <c r="S9321" s="62">
        <v>8.2117611597164381E-2</v>
      </c>
      <c r="T9321" s="62">
        <v>4.8668021457278516E-3</v>
      </c>
      <c r="U9321" s="62">
        <f t="shared" si="294"/>
        <v>1</v>
      </c>
      <c r="V9321" s="63"/>
      <c r="X9321" s="64">
        <v>9309</v>
      </c>
      <c r="Y9321" s="62">
        <v>0.17073117746165539</v>
      </c>
      <c r="Z9321" s="62">
        <v>5.994279332659834E-2</v>
      </c>
      <c r="AA9321" s="61">
        <v>0.10869060913449106</v>
      </c>
      <c r="AB9321" s="61">
        <v>4.2841986361997028E-2</v>
      </c>
      <c r="AC9321" s="61">
        <v>1.7698998908773351E-3</v>
      </c>
      <c r="AD9321" s="61">
        <v>9.2570307715914402E-2</v>
      </c>
      <c r="AE9321" s="61">
        <v>9.0805717897447458E-2</v>
      </c>
      <c r="AF9321" s="61">
        <v>5.9744431644868846E-2</v>
      </c>
      <c r="AG9321" s="61">
        <v>0.10491003631208969</v>
      </c>
      <c r="AH9321" s="61">
        <v>4.2743048854508345E-2</v>
      </c>
      <c r="AI9321" s="61">
        <v>5.4724150762841331E-2</v>
      </c>
      <c r="AJ9321" s="61">
        <v>2.0450445790328859E-2</v>
      </c>
      <c r="AK9321" s="61">
        <v>2.1704612933418951E-2</v>
      </c>
      <c r="AL9321" s="61">
        <v>2.0596219935049214E-2</v>
      </c>
      <c r="AM9321" s="61">
        <v>2.1926536148641203E-2</v>
      </c>
      <c r="AN9321" s="61">
        <v>8.2030802072642656E-2</v>
      </c>
      <c r="AO9321" s="61">
        <v>0.11755158061626773</v>
      </c>
      <c r="AP9321" s="61">
        <v>0.11693961392861595</v>
      </c>
      <c r="AQ9321" s="62">
        <f t="shared" si="295"/>
        <v>1</v>
      </c>
    </row>
    <row r="9322" spans="2:43" x14ac:dyDescent="0.25">
      <c r="B9322" s="64">
        <v>9310</v>
      </c>
      <c r="C9322" s="62">
        <v>0.20382050454754327</v>
      </c>
      <c r="D9322" s="62">
        <v>0.12252140352182112</v>
      </c>
      <c r="E9322" s="62">
        <v>6.5562672076244208E-2</v>
      </c>
      <c r="F9322" s="62">
        <v>8.3100981476609617E-2</v>
      </c>
      <c r="G9322" s="62">
        <v>7.1400522263060165E-2</v>
      </c>
      <c r="H9322" s="62">
        <v>6.8922500582705437E-2</v>
      </c>
      <c r="I9322" s="62">
        <v>8.9872111630026119E-2</v>
      </c>
      <c r="J9322" s="62">
        <v>5.9059732903972192E-2</v>
      </c>
      <c r="K9322" s="62">
        <v>5.4987396432791949E-2</v>
      </c>
      <c r="L9322" s="62">
        <v>3.4255565940872479E-2</v>
      </c>
      <c r="M9322" s="62">
        <v>5.3188992417128628E-2</v>
      </c>
      <c r="N9322" s="62">
        <v>5.2671980365319351E-2</v>
      </c>
      <c r="O9322" s="62">
        <v>2.5229814591378268E-3</v>
      </c>
      <c r="P9322" s="62">
        <v>8.3367791877950584E-2</v>
      </c>
      <c r="Q9322" s="62">
        <v>0.11823640633860598</v>
      </c>
      <c r="R9322" s="62">
        <v>7.760153082991098E-3</v>
      </c>
      <c r="S9322" s="62">
        <v>1.276630135951797E-2</v>
      </c>
      <c r="T9322" s="62">
        <v>0.14232390979306647</v>
      </c>
      <c r="U9322" s="62">
        <f t="shared" si="294"/>
        <v>1</v>
      </c>
      <c r="V9322" s="63"/>
      <c r="X9322" s="64">
        <v>9310</v>
      </c>
      <c r="Y9322" s="62">
        <v>0.16477674711758725</v>
      </c>
      <c r="Z9322" s="62">
        <v>0.20372613661576069</v>
      </c>
      <c r="AA9322" s="61">
        <v>0.10977632445164462</v>
      </c>
      <c r="AB9322" s="61">
        <v>8.7276532427540701E-2</v>
      </c>
      <c r="AC9322" s="61">
        <v>6.7854121159396333E-2</v>
      </c>
      <c r="AD9322" s="61">
        <v>8.5879263052024049E-2</v>
      </c>
      <c r="AE9322" s="61">
        <v>7.462383261420856E-2</v>
      </c>
      <c r="AF9322" s="61">
        <v>4.3110221671378297E-2</v>
      </c>
      <c r="AG9322" s="61">
        <v>4.6754054912184692E-2</v>
      </c>
      <c r="AH9322" s="61">
        <v>7.8852895767014028E-2</v>
      </c>
      <c r="AI9322" s="61">
        <v>7.4745738609405893E-2</v>
      </c>
      <c r="AJ9322" s="61">
        <v>5.6694082790152082E-2</v>
      </c>
      <c r="AK9322" s="61">
        <v>1.3552286839266004E-2</v>
      </c>
      <c r="AL9322" s="61">
        <v>3.7248407442853008E-2</v>
      </c>
      <c r="AM9322" s="61">
        <v>0.11195797245784084</v>
      </c>
      <c r="AN9322" s="61">
        <v>5.0009523618632049E-2</v>
      </c>
      <c r="AO9322" s="61">
        <v>4.4780148587509269E-3</v>
      </c>
      <c r="AP9322" s="61">
        <v>5.7186727327707951E-2</v>
      </c>
      <c r="AQ9322" s="62">
        <f t="shared" si="295"/>
        <v>1</v>
      </c>
    </row>
    <row r="9323" spans="2:43" x14ac:dyDescent="0.25">
      <c r="B9323" s="64">
        <v>9311</v>
      </c>
      <c r="C9323" s="62">
        <v>0.21382407390226524</v>
      </c>
      <c r="D9323" s="62">
        <v>0.17403589242456916</v>
      </c>
      <c r="E9323" s="62">
        <v>6.9253556971354685E-2</v>
      </c>
      <c r="F9323" s="62">
        <v>9.1456051234992217E-2</v>
      </c>
      <c r="G9323" s="62">
        <v>0.11705296212729553</v>
      </c>
      <c r="H9323" s="62">
        <v>0.1029940876719715</v>
      </c>
      <c r="I9323" s="62">
        <v>3.6152499726026223E-2</v>
      </c>
      <c r="J9323" s="62">
        <v>5.7535500102324957E-2</v>
      </c>
      <c r="K9323" s="62">
        <v>4.2182019290236683E-2</v>
      </c>
      <c r="L9323" s="62">
        <v>0.10049882803812242</v>
      </c>
      <c r="M9323" s="62">
        <v>2.7370247401538192E-2</v>
      </c>
      <c r="N9323" s="62">
        <v>5.8321589282568531E-2</v>
      </c>
      <c r="O9323" s="62">
        <v>7.5669268601647729E-2</v>
      </c>
      <c r="P9323" s="62">
        <v>6.2946299856702692E-2</v>
      </c>
      <c r="Q9323" s="62">
        <v>5.9546007304342712E-3</v>
      </c>
      <c r="R9323" s="62">
        <v>6.5650389241497978E-2</v>
      </c>
      <c r="S9323" s="62">
        <v>2.5202026482920765E-2</v>
      </c>
      <c r="T9323" s="62">
        <v>6.1760073240365643E-2</v>
      </c>
      <c r="U9323" s="62">
        <f t="shared" si="294"/>
        <v>1</v>
      </c>
      <c r="V9323" s="63"/>
      <c r="X9323" s="64">
        <v>9311</v>
      </c>
      <c r="Y9323" s="62">
        <v>0.18997507981260625</v>
      </c>
      <c r="Z9323" s="62">
        <v>0.30792548864122166</v>
      </c>
      <c r="AA9323" s="61">
        <v>0.10560022062154789</v>
      </c>
      <c r="AB9323" s="61">
        <v>5.842477068759775E-2</v>
      </c>
      <c r="AC9323" s="61">
        <v>0.11315259425973474</v>
      </c>
      <c r="AD9323" s="61">
        <v>1.8238131766458533E-2</v>
      </c>
      <c r="AE9323" s="61">
        <v>1.8043105560874344E-2</v>
      </c>
      <c r="AF9323" s="61">
        <v>7.4672972078304117E-2</v>
      </c>
      <c r="AG9323" s="61">
        <v>6.2188731735557994E-2</v>
      </c>
      <c r="AH9323" s="61">
        <v>0.11659133573458086</v>
      </c>
      <c r="AI9323" s="61">
        <v>4.0290307863414032E-2</v>
      </c>
      <c r="AJ9323" s="61">
        <v>2.9365499242015071E-2</v>
      </c>
      <c r="AK9323" s="61">
        <v>1.1821958485928529E-2</v>
      </c>
      <c r="AL9323" s="61">
        <v>1.9430215640095064E-2</v>
      </c>
      <c r="AM9323" s="61">
        <v>0.10398764269813211</v>
      </c>
      <c r="AN9323" s="61">
        <v>9.8187965063344748E-2</v>
      </c>
      <c r="AO9323" s="61">
        <v>0.11189659138366591</v>
      </c>
      <c r="AP9323" s="61">
        <v>1.8107957178748271E-2</v>
      </c>
      <c r="AQ9323" s="62">
        <f t="shared" si="295"/>
        <v>0.99999999999999989</v>
      </c>
    </row>
    <row r="9324" spans="2:43" x14ac:dyDescent="0.25">
      <c r="B9324" s="64">
        <v>9312</v>
      </c>
      <c r="C9324" s="62">
        <v>0.20938655530619529</v>
      </c>
      <c r="D9324" s="62">
        <v>0.15884722378629693</v>
      </c>
      <c r="E9324" s="62">
        <v>5.8800566689871846E-2</v>
      </c>
      <c r="F9324" s="62">
        <v>3.6036190758050569E-3</v>
      </c>
      <c r="G9324" s="62">
        <v>8.1237572823912668E-2</v>
      </c>
      <c r="H9324" s="62">
        <v>5.8624469662239498E-2</v>
      </c>
      <c r="I9324" s="62">
        <v>2.4557153951424191E-2</v>
      </c>
      <c r="J9324" s="62">
        <v>7.860904375615918E-2</v>
      </c>
      <c r="K9324" s="62">
        <v>2.4468986837585114E-2</v>
      </c>
      <c r="L9324" s="62">
        <v>1.6215404992124219E-2</v>
      </c>
      <c r="M9324" s="62">
        <v>7.6422515873187088E-2</v>
      </c>
      <c r="N9324" s="62">
        <v>8.691947485640629E-2</v>
      </c>
      <c r="O9324" s="62">
        <v>9.2794480084849321E-2</v>
      </c>
      <c r="P9324" s="62">
        <v>8.739122536401786E-2</v>
      </c>
      <c r="Q9324" s="62">
        <v>7.6449387302115077E-2</v>
      </c>
      <c r="R9324" s="62">
        <v>6.4669943236110139E-2</v>
      </c>
      <c r="S9324" s="62">
        <v>9.0393359129761666E-2</v>
      </c>
      <c r="T9324" s="62">
        <v>7.884279636443077E-2</v>
      </c>
      <c r="U9324" s="62">
        <f t="shared" si="294"/>
        <v>1</v>
      </c>
      <c r="V9324" s="63"/>
      <c r="X9324" s="64">
        <v>9312</v>
      </c>
      <c r="Y9324" s="62">
        <v>0.187214358963702</v>
      </c>
      <c r="Z9324" s="62">
        <v>0.20374504914035255</v>
      </c>
      <c r="AA9324" s="61">
        <v>2.3926972396705454E-2</v>
      </c>
      <c r="AB9324" s="61">
        <v>7.5171026445719519E-2</v>
      </c>
      <c r="AC9324" s="61">
        <v>8.5731478688345727E-2</v>
      </c>
      <c r="AD9324" s="61">
        <v>7.2829734911468574E-2</v>
      </c>
      <c r="AE9324" s="61">
        <v>9.8465101011464926E-2</v>
      </c>
      <c r="AF9324" s="61">
        <v>7.8351188982179548E-2</v>
      </c>
      <c r="AG9324" s="61">
        <v>7.62651367411641E-2</v>
      </c>
      <c r="AH9324" s="61">
        <v>5.2579723661398126E-2</v>
      </c>
      <c r="AI9324" s="61">
        <v>4.2564403308665483E-2</v>
      </c>
      <c r="AJ9324" s="61">
        <v>9.6790506289255854E-2</v>
      </c>
      <c r="AK9324" s="61">
        <v>1.2098281656199096E-2</v>
      </c>
      <c r="AL9324" s="61">
        <v>9.5034336658377738E-2</v>
      </c>
      <c r="AM9324" s="61">
        <v>1.6317140433589693E-2</v>
      </c>
      <c r="AN9324" s="61">
        <v>9.9976088737501918E-3</v>
      </c>
      <c r="AO9324" s="61">
        <v>8.0671770385412192E-2</v>
      </c>
      <c r="AP9324" s="61">
        <v>8.3205589556303736E-2</v>
      </c>
      <c r="AQ9324" s="62">
        <f t="shared" si="295"/>
        <v>1</v>
      </c>
    </row>
    <row r="9325" spans="2:43" x14ac:dyDescent="0.25">
      <c r="B9325" s="64">
        <v>9313</v>
      </c>
      <c r="C9325" s="62">
        <v>0.19350940334607261</v>
      </c>
      <c r="D9325" s="62">
        <v>0.1248188405905049</v>
      </c>
      <c r="E9325" s="62">
        <v>2.7828540779414649E-3</v>
      </c>
      <c r="F9325" s="62">
        <v>4.4706848014671147E-2</v>
      </c>
      <c r="G9325" s="62">
        <v>3.0037167346977322E-2</v>
      </c>
      <c r="H9325" s="62">
        <v>1.3299194043123829E-2</v>
      </c>
      <c r="I9325" s="62">
        <v>7.9321426548509738E-2</v>
      </c>
      <c r="J9325" s="62">
        <v>8.4954533190879075E-2</v>
      </c>
      <c r="K9325" s="62">
        <v>2.1263262725893246E-2</v>
      </c>
      <c r="L9325" s="62">
        <v>0.10387747862459792</v>
      </c>
      <c r="M9325" s="62">
        <v>6.7400896742436947E-2</v>
      </c>
      <c r="N9325" s="62">
        <v>3.410432962078596E-2</v>
      </c>
      <c r="O9325" s="62">
        <v>0.11007653266009015</v>
      </c>
      <c r="P9325" s="62">
        <v>0.13609519021183228</v>
      </c>
      <c r="Q9325" s="62">
        <v>0.14384520841452594</v>
      </c>
      <c r="R9325" s="62">
        <v>8.780026341814097E-2</v>
      </c>
      <c r="S9325" s="62">
        <v>1.6607852060262867E-2</v>
      </c>
      <c r="T9325" s="62">
        <v>2.3826962299331098E-2</v>
      </c>
      <c r="U9325" s="62">
        <f t="shared" si="294"/>
        <v>0.99999999999999989</v>
      </c>
      <c r="V9325" s="63"/>
      <c r="X9325" s="64">
        <v>9313</v>
      </c>
      <c r="Y9325" s="62">
        <v>0.18300829369613608</v>
      </c>
      <c r="Z9325" s="62">
        <v>0.37767317247893167</v>
      </c>
      <c r="AA9325" s="61">
        <v>6.7045189336752894E-2</v>
      </c>
      <c r="AB9325" s="61">
        <v>7.6652714444078951E-2</v>
      </c>
      <c r="AC9325" s="61">
        <v>0.12285313323144761</v>
      </c>
      <c r="AD9325" s="61">
        <v>9.7139639028077207E-2</v>
      </c>
      <c r="AE9325" s="61">
        <v>8.3738865115734779E-2</v>
      </c>
      <c r="AF9325" s="61">
        <v>4.0631793722806439E-2</v>
      </c>
      <c r="AG9325" s="61">
        <v>8.9812721512423921E-2</v>
      </c>
      <c r="AH9325" s="61">
        <v>0.12501139746184459</v>
      </c>
      <c r="AI9325" s="61">
        <v>2.4869895874225455E-2</v>
      </c>
      <c r="AJ9325" s="61">
        <v>4.7069868495618318E-2</v>
      </c>
      <c r="AK9325" s="61">
        <v>8.6627048364376347E-2</v>
      </c>
      <c r="AL9325" s="61">
        <v>7.0274938747435962E-3</v>
      </c>
      <c r="AM9325" s="61">
        <v>3.0426944451444605E-2</v>
      </c>
      <c r="AN9325" s="61">
        <v>3.2250548593943267E-2</v>
      </c>
      <c r="AO9325" s="61">
        <v>5.9823393386492583E-2</v>
      </c>
      <c r="AP9325" s="61">
        <v>9.0193531059894715E-3</v>
      </c>
      <c r="AQ9325" s="62">
        <f t="shared" si="295"/>
        <v>0.99999999999999989</v>
      </c>
    </row>
    <row r="9326" spans="2:43" x14ac:dyDescent="0.25">
      <c r="B9326" s="64">
        <v>9314</v>
      </c>
      <c r="C9326" s="62">
        <v>0.20550361180767121</v>
      </c>
      <c r="D9326" s="62">
        <v>0.13875675441965943</v>
      </c>
      <c r="E9326" s="62">
        <v>3.5594373874353533E-2</v>
      </c>
      <c r="F9326" s="62">
        <v>0.10379009398446275</v>
      </c>
      <c r="G9326" s="62">
        <v>4.9367591947904042E-2</v>
      </c>
      <c r="H9326" s="62">
        <v>6.0741454357217617E-2</v>
      </c>
      <c r="I9326" s="62">
        <v>0.10467199599734371</v>
      </c>
      <c r="J9326" s="62">
        <v>3.8902163220620185E-2</v>
      </c>
      <c r="K9326" s="62">
        <v>7.4047770882127134E-2</v>
      </c>
      <c r="L9326" s="62">
        <v>6.1084677658937839E-2</v>
      </c>
      <c r="M9326" s="62">
        <v>4.1629381067573773E-2</v>
      </c>
      <c r="N9326" s="62">
        <v>9.6272392226996267E-2</v>
      </c>
      <c r="O9326" s="62">
        <v>7.446755109074138E-2</v>
      </c>
      <c r="P9326" s="62">
        <v>2.1198127289756782E-2</v>
      </c>
      <c r="Q9326" s="62">
        <v>1.6736316615617405E-2</v>
      </c>
      <c r="R9326" s="62">
        <v>5.1800739483808681E-3</v>
      </c>
      <c r="S9326" s="62">
        <v>9.5114763450161621E-2</v>
      </c>
      <c r="T9326" s="62">
        <v>0.12120127238780512</v>
      </c>
      <c r="U9326" s="62">
        <f t="shared" si="294"/>
        <v>0.99999999999999978</v>
      </c>
      <c r="V9326" s="63"/>
      <c r="X9326" s="64">
        <v>9314</v>
      </c>
      <c r="Y9326" s="62">
        <v>0.16923315969689426</v>
      </c>
      <c r="Z9326" s="62">
        <v>0.26393650529594687</v>
      </c>
      <c r="AA9326" s="61">
        <v>3.7920053778339902E-2</v>
      </c>
      <c r="AB9326" s="61">
        <v>3.8552784161141974E-2</v>
      </c>
      <c r="AC9326" s="61">
        <v>9.170041591408197E-2</v>
      </c>
      <c r="AD9326" s="61">
        <v>8.5463865379005299E-2</v>
      </c>
      <c r="AE9326" s="61">
        <v>2.912123196008758E-2</v>
      </c>
      <c r="AF9326" s="61">
        <v>4.617374496680704E-2</v>
      </c>
      <c r="AG9326" s="61">
        <v>8.0356346934233394E-2</v>
      </c>
      <c r="AH9326" s="61">
        <v>4.9237202457170975E-2</v>
      </c>
      <c r="AI9326" s="61">
        <v>4.8073624250517054E-2</v>
      </c>
      <c r="AJ9326" s="61">
        <v>9.8947821900934041E-2</v>
      </c>
      <c r="AK9326" s="61">
        <v>5.2538611160966427E-2</v>
      </c>
      <c r="AL9326" s="61">
        <v>9.3590065182323462E-2</v>
      </c>
      <c r="AM9326" s="61">
        <v>4.8339987493929523E-2</v>
      </c>
      <c r="AN9326" s="61">
        <v>0.11428513416673183</v>
      </c>
      <c r="AO9326" s="61">
        <v>7.6140006995305931E-2</v>
      </c>
      <c r="AP9326" s="61">
        <v>9.5591032984236723E-3</v>
      </c>
      <c r="AQ9326" s="62">
        <f t="shared" si="295"/>
        <v>1.0000000000000002</v>
      </c>
    </row>
    <row r="9327" spans="2:43" x14ac:dyDescent="0.25">
      <c r="B9327" s="64">
        <v>9315</v>
      </c>
      <c r="C9327" s="62">
        <v>0.20559623705367791</v>
      </c>
      <c r="D9327" s="62">
        <v>0.16171550910458432</v>
      </c>
      <c r="E9327" s="62">
        <v>4.2548153555110671E-2</v>
      </c>
      <c r="F9327" s="62">
        <v>4.236097839334161E-2</v>
      </c>
      <c r="G9327" s="62">
        <v>5.6051067448136829E-2</v>
      </c>
      <c r="H9327" s="62">
        <v>9.2900779213334131E-2</v>
      </c>
      <c r="I9327" s="62">
        <v>4.2319752371509582E-2</v>
      </c>
      <c r="J9327" s="62">
        <v>7.9608896335770812E-2</v>
      </c>
      <c r="K9327" s="62">
        <v>6.8951044847359491E-2</v>
      </c>
      <c r="L9327" s="62">
        <v>4.8403818230381215E-2</v>
      </c>
      <c r="M9327" s="62">
        <v>7.5602021781731213E-2</v>
      </c>
      <c r="N9327" s="62">
        <v>1.8545898937150387E-2</v>
      </c>
      <c r="O9327" s="62">
        <v>6.2101998453140128E-2</v>
      </c>
      <c r="P9327" s="62">
        <v>2.3338504858462453E-2</v>
      </c>
      <c r="Q9327" s="62">
        <v>7.6087407262599577E-2</v>
      </c>
      <c r="R9327" s="62">
        <v>7.7500753362285096E-2</v>
      </c>
      <c r="S9327" s="62">
        <v>9.7438095848267597E-2</v>
      </c>
      <c r="T9327" s="62">
        <v>9.6240829101419054E-2</v>
      </c>
      <c r="U9327" s="62">
        <f t="shared" si="294"/>
        <v>0.99999999999999989</v>
      </c>
      <c r="V9327" s="63"/>
      <c r="X9327" s="64">
        <v>9315</v>
      </c>
      <c r="Y9327" s="62">
        <v>0.18191737653982029</v>
      </c>
      <c r="Z9327" s="62">
        <v>0.22870011658522876</v>
      </c>
      <c r="AA9327" s="61">
        <v>4.5261681671832588E-2</v>
      </c>
      <c r="AB9327" s="61">
        <v>2.6365867864310229E-2</v>
      </c>
      <c r="AC9327" s="61">
        <v>9.6329917129755638E-2</v>
      </c>
      <c r="AD9327" s="61">
        <v>6.53311394942582E-2</v>
      </c>
      <c r="AE9327" s="61">
        <v>0.13530135090755807</v>
      </c>
      <c r="AF9327" s="61">
        <v>4.3225958001681997E-2</v>
      </c>
      <c r="AG9327" s="61">
        <v>4.4804609419896835E-2</v>
      </c>
      <c r="AH9327" s="61">
        <v>7.3953761241334626E-3</v>
      </c>
      <c r="AI9327" s="61">
        <v>0.13016482523467804</v>
      </c>
      <c r="AJ9327" s="61">
        <v>5.0685941980766938E-2</v>
      </c>
      <c r="AK9327" s="61">
        <v>4.0277622795781509E-2</v>
      </c>
      <c r="AL9327" s="61">
        <v>7.772434463749657E-2</v>
      </c>
      <c r="AM9327" s="61">
        <v>5.3985227897959842E-2</v>
      </c>
      <c r="AN9327" s="61">
        <v>1.2994705281353654E-2</v>
      </c>
      <c r="AO9327" s="61">
        <v>8.8302474394217983E-2</v>
      </c>
      <c r="AP9327" s="61">
        <v>8.184895716431842E-2</v>
      </c>
      <c r="AQ9327" s="62">
        <f t="shared" si="295"/>
        <v>0.99999999999999989</v>
      </c>
    </row>
    <row r="9328" spans="2:43" x14ac:dyDescent="0.25">
      <c r="B9328" s="64">
        <v>9316</v>
      </c>
      <c r="C9328" s="62">
        <v>0.18515426721821029</v>
      </c>
      <c r="D9328" s="62">
        <v>0.14798302791402704</v>
      </c>
      <c r="E9328" s="62">
        <v>7.6428898941540063E-2</v>
      </c>
      <c r="F9328" s="62">
        <v>9.5758905540722222E-2</v>
      </c>
      <c r="G9328" s="62">
        <v>1.0113017788923956E-2</v>
      </c>
      <c r="H9328" s="62">
        <v>0.10302903791184441</v>
      </c>
      <c r="I9328" s="62">
        <v>7.3233802905319278E-2</v>
      </c>
      <c r="J9328" s="62">
        <v>2.0509400647313419E-2</v>
      </c>
      <c r="K9328" s="62">
        <v>6.4969186738428455E-2</v>
      </c>
      <c r="L9328" s="62">
        <v>0.10563729285563749</v>
      </c>
      <c r="M9328" s="62">
        <v>6.208703604447223E-2</v>
      </c>
      <c r="N9328" s="62">
        <v>5.7074074281268155E-3</v>
      </c>
      <c r="O9328" s="62">
        <v>7.5083492745279576E-2</v>
      </c>
      <c r="P9328" s="62">
        <v>5.6627503582673031E-2</v>
      </c>
      <c r="Q9328" s="62">
        <v>4.1452815812721228E-2</v>
      </c>
      <c r="R9328" s="62">
        <v>9.8610094930866102E-2</v>
      </c>
      <c r="S9328" s="62">
        <v>9.0555183290591854E-2</v>
      </c>
      <c r="T9328" s="62">
        <v>2.0196922835539928E-2</v>
      </c>
      <c r="U9328" s="62">
        <f t="shared" si="294"/>
        <v>1</v>
      </c>
      <c r="V9328" s="63"/>
      <c r="X9328" s="64">
        <v>9316</v>
      </c>
      <c r="Y9328" s="62">
        <v>0.16663042536476388</v>
      </c>
      <c r="Z9328" s="62">
        <v>0.16330329153312467</v>
      </c>
      <c r="AA9328" s="61">
        <v>3.9899613704694789E-2</v>
      </c>
      <c r="AB9328" s="61">
        <v>5.8017770477054767E-2</v>
      </c>
      <c r="AC9328" s="61">
        <v>4.4023306279142735E-2</v>
      </c>
      <c r="AD9328" s="61">
        <v>2.5347072678503724E-2</v>
      </c>
      <c r="AE9328" s="61">
        <v>9.2719937913378833E-2</v>
      </c>
      <c r="AF9328" s="61">
        <v>5.7429127011812263E-2</v>
      </c>
      <c r="AG9328" s="61">
        <v>5.2207418242938911E-2</v>
      </c>
      <c r="AH9328" s="61">
        <v>8.9356322150357992E-2</v>
      </c>
      <c r="AI9328" s="61">
        <v>9.9700279795027061E-2</v>
      </c>
      <c r="AJ9328" s="61">
        <v>8.3425260786338579E-2</v>
      </c>
      <c r="AK9328" s="61">
        <v>6.4962261683830458E-2</v>
      </c>
      <c r="AL9328" s="61">
        <v>5.6668134408506453E-2</v>
      </c>
      <c r="AM9328" s="61">
        <v>9.908382715466893E-2</v>
      </c>
      <c r="AN9328" s="61">
        <v>3.8788240081939915E-2</v>
      </c>
      <c r="AO9328" s="61">
        <v>2.2943508651179275E-2</v>
      </c>
      <c r="AP9328" s="61">
        <v>7.54279189806253E-2</v>
      </c>
      <c r="AQ9328" s="62">
        <f t="shared" si="295"/>
        <v>1</v>
      </c>
    </row>
    <row r="9329" spans="2:43" x14ac:dyDescent="0.25">
      <c r="B9329" s="64">
        <v>9317</v>
      </c>
      <c r="C9329" s="62">
        <v>0.22695454653951511</v>
      </c>
      <c r="D9329" s="62">
        <v>0.16567546274796335</v>
      </c>
      <c r="E9329" s="62">
        <v>3.6085647791009041E-2</v>
      </c>
      <c r="F9329" s="62">
        <v>3.8658417583640997E-2</v>
      </c>
      <c r="G9329" s="62">
        <v>0.10383435387654888</v>
      </c>
      <c r="H9329" s="62">
        <v>9.7475266994591761E-2</v>
      </c>
      <c r="I9329" s="62">
        <v>5.4235326977958277E-2</v>
      </c>
      <c r="J9329" s="62">
        <v>0.13226705540314798</v>
      </c>
      <c r="K9329" s="62">
        <v>2.2919507862396039E-3</v>
      </c>
      <c r="L9329" s="62">
        <v>4.6437890956406574E-2</v>
      </c>
      <c r="M9329" s="62">
        <v>8.1225243636956324E-2</v>
      </c>
      <c r="N9329" s="62">
        <v>4.1323261067650933E-2</v>
      </c>
      <c r="O9329" s="62">
        <v>6.2882680968941326E-2</v>
      </c>
      <c r="P9329" s="62">
        <v>4.9743106726689655E-2</v>
      </c>
      <c r="Q9329" s="62">
        <v>6.0150458967563956E-2</v>
      </c>
      <c r="R9329" s="62">
        <v>9.3442719241324697E-3</v>
      </c>
      <c r="S9329" s="62">
        <v>0.12756820743690106</v>
      </c>
      <c r="T9329" s="62">
        <v>5.6476858901621317E-2</v>
      </c>
      <c r="U9329" s="62">
        <f t="shared" si="294"/>
        <v>1.0000000000000004</v>
      </c>
      <c r="V9329" s="63"/>
      <c r="X9329" s="64">
        <v>9317</v>
      </c>
      <c r="Y9329" s="62">
        <v>0.16372853285242173</v>
      </c>
      <c r="Z9329" s="62">
        <v>0.29704047969666741</v>
      </c>
      <c r="AA9329" s="61">
        <v>5.3929718624278103E-2</v>
      </c>
      <c r="AB9329" s="61">
        <v>5.6918658162895548E-2</v>
      </c>
      <c r="AC9329" s="61">
        <v>9.8061608482993681E-2</v>
      </c>
      <c r="AD9329" s="61">
        <v>0.11265841916650506</v>
      </c>
      <c r="AE9329" s="61">
        <v>6.9525747254170663E-3</v>
      </c>
      <c r="AF9329" s="61">
        <v>1.2922920252115822E-2</v>
      </c>
      <c r="AG9329" s="61">
        <v>6.7263406326653064E-2</v>
      </c>
      <c r="AH9329" s="61">
        <v>3.6721531190126451E-2</v>
      </c>
      <c r="AI9329" s="61">
        <v>0.11340715469130037</v>
      </c>
      <c r="AJ9329" s="61">
        <v>5.7940794032865478E-2</v>
      </c>
      <c r="AK9329" s="61">
        <v>7.0967755172934396E-2</v>
      </c>
      <c r="AL9329" s="61">
        <v>7.9212317930025145E-2</v>
      </c>
      <c r="AM9329" s="61">
        <v>0.11291646079316105</v>
      </c>
      <c r="AN9329" s="61">
        <v>2.8877213384341814E-2</v>
      </c>
      <c r="AO9329" s="61">
        <v>4.4295225957302169E-2</v>
      </c>
      <c r="AP9329" s="61">
        <v>4.6954241107084869E-2</v>
      </c>
      <c r="AQ9329" s="62">
        <f t="shared" si="295"/>
        <v>1</v>
      </c>
    </row>
    <row r="9330" spans="2:43" x14ac:dyDescent="0.25">
      <c r="B9330" s="64">
        <v>9318</v>
      </c>
      <c r="C9330" s="62">
        <v>0.20551177943424406</v>
      </c>
      <c r="D9330" s="62">
        <v>0.17424321168531356</v>
      </c>
      <c r="E9330" s="62">
        <v>1.3343694204163176E-2</v>
      </c>
      <c r="F9330" s="62">
        <v>4.8535233806170017E-2</v>
      </c>
      <c r="G9330" s="62">
        <v>0.13019989585374592</v>
      </c>
      <c r="H9330" s="62">
        <v>9.6982888748227705E-2</v>
      </c>
      <c r="I9330" s="62">
        <v>4.2580523416890906E-2</v>
      </c>
      <c r="J9330" s="62">
        <v>5.1261553561669976E-2</v>
      </c>
      <c r="K9330" s="62">
        <v>3.9877271253683108E-2</v>
      </c>
      <c r="L9330" s="62">
        <v>3.8684320203265067E-3</v>
      </c>
      <c r="M9330" s="62">
        <v>1.2853458343651245E-2</v>
      </c>
      <c r="N9330" s="62">
        <v>9.2763066695458418E-2</v>
      </c>
      <c r="O9330" s="62">
        <v>2.2181050051527523E-2</v>
      </c>
      <c r="P9330" s="62">
        <v>1.7453347684465756E-2</v>
      </c>
      <c r="Q9330" s="62">
        <v>0.13287828921915215</v>
      </c>
      <c r="R9330" s="62">
        <v>0.12629124017352289</v>
      </c>
      <c r="S9330" s="62">
        <v>7.1934044720345147E-2</v>
      </c>
      <c r="T9330" s="62">
        <v>9.6996010246999498E-2</v>
      </c>
      <c r="U9330" s="62">
        <f t="shared" si="294"/>
        <v>0.99999999999999978</v>
      </c>
      <c r="V9330" s="63"/>
      <c r="X9330" s="64">
        <v>9318</v>
      </c>
      <c r="Y9330" s="62">
        <v>0.23344957212634368</v>
      </c>
      <c r="Z9330" s="62">
        <v>0.56902247526413297</v>
      </c>
      <c r="AA9330" s="61">
        <v>4.8721437369051851E-2</v>
      </c>
      <c r="AB9330" s="61">
        <v>8.1616268901875288E-2</v>
      </c>
      <c r="AC9330" s="61">
        <v>0.23587771472307512</v>
      </c>
      <c r="AD9330" s="61">
        <v>2.2818471345172883E-2</v>
      </c>
      <c r="AE9330" s="61">
        <v>4.1360901898683793E-2</v>
      </c>
      <c r="AF9330" s="61">
        <v>6.2871026954707879E-2</v>
      </c>
      <c r="AG9330" s="61">
        <v>4.3073658089656562E-3</v>
      </c>
      <c r="AH9330" s="61">
        <v>0.151386075417451</v>
      </c>
      <c r="AI9330" s="61">
        <v>8.1840573015968171E-2</v>
      </c>
      <c r="AJ9330" s="61">
        <v>3.2116444521228131E-2</v>
      </c>
      <c r="AK9330" s="61">
        <v>3.2194654141594219E-2</v>
      </c>
      <c r="AL9330" s="61">
        <v>7.4892163071963473E-3</v>
      </c>
      <c r="AM9330" s="61">
        <v>1.9662923762707597E-2</v>
      </c>
      <c r="AN9330" s="61">
        <v>1.2112634348563842E-2</v>
      </c>
      <c r="AO9330" s="61">
        <v>7.1533884071016851E-2</v>
      </c>
      <c r="AP9330" s="61">
        <v>9.4090407412741384E-2</v>
      </c>
      <c r="AQ9330" s="62">
        <f t="shared" si="295"/>
        <v>0.99999999999999978</v>
      </c>
    </row>
    <row r="9331" spans="2:43" x14ac:dyDescent="0.25">
      <c r="B9331" s="64">
        <v>9319</v>
      </c>
      <c r="C9331" s="62">
        <v>0.20092962629850464</v>
      </c>
      <c r="D9331" s="62">
        <v>0.14110780616871352</v>
      </c>
      <c r="E9331" s="62">
        <v>9.8599457492976689E-2</v>
      </c>
      <c r="F9331" s="62">
        <v>2.7472518955974832E-2</v>
      </c>
      <c r="G9331" s="62">
        <v>4.6001056818838256E-3</v>
      </c>
      <c r="H9331" s="62">
        <v>7.2740770957673562E-2</v>
      </c>
      <c r="I9331" s="62">
        <v>2.9366700293636861E-3</v>
      </c>
      <c r="J9331" s="62">
        <v>9.5054055625071313E-2</v>
      </c>
      <c r="K9331" s="62">
        <v>2.2861263699280297E-2</v>
      </c>
      <c r="L9331" s="62">
        <v>0.12739541287504846</v>
      </c>
      <c r="M9331" s="62">
        <v>0.13829133933152443</v>
      </c>
      <c r="N9331" s="62">
        <v>5.8482898504785337E-2</v>
      </c>
      <c r="O9331" s="62">
        <v>4.7115701352473886E-2</v>
      </c>
      <c r="P9331" s="62">
        <v>1.7928751895725448E-2</v>
      </c>
      <c r="Q9331" s="62">
        <v>2.2308706383070601E-2</v>
      </c>
      <c r="R9331" s="62">
        <v>0.12995421937725096</v>
      </c>
      <c r="S9331" s="62">
        <v>0.10307862084323974</v>
      </c>
      <c r="T9331" s="62">
        <v>3.117950699465686E-2</v>
      </c>
      <c r="U9331" s="62">
        <f t="shared" si="294"/>
        <v>0.99999999999999989</v>
      </c>
      <c r="V9331" s="63"/>
      <c r="X9331" s="64">
        <v>9319</v>
      </c>
      <c r="Y9331" s="62">
        <v>0.17878263048311202</v>
      </c>
      <c r="Z9331" s="62">
        <v>0.16363820442009386</v>
      </c>
      <c r="AA9331" s="61">
        <v>8.2498343500706964E-2</v>
      </c>
      <c r="AB9331" s="61">
        <v>3.4647379924461388E-2</v>
      </c>
      <c r="AC9331" s="61">
        <v>6.5190333458100741E-2</v>
      </c>
      <c r="AD9331" s="61">
        <v>8.2338510602965528E-2</v>
      </c>
      <c r="AE9331" s="61">
        <v>9.1394949832988681E-2</v>
      </c>
      <c r="AF9331" s="61">
        <v>8.740170657863186E-2</v>
      </c>
      <c r="AG9331" s="61">
        <v>5.5090107102561334E-2</v>
      </c>
      <c r="AH9331" s="61">
        <v>4.4129343539785988E-2</v>
      </c>
      <c r="AI9331" s="61">
        <v>5.9992869521443379E-2</v>
      </c>
      <c r="AJ9331" s="61">
        <v>8.0722569728121883E-3</v>
      </c>
      <c r="AK9331" s="61">
        <v>1.5302812381175781E-2</v>
      </c>
      <c r="AL9331" s="61">
        <v>6.3892360073728574E-2</v>
      </c>
      <c r="AM9331" s="61">
        <v>8.9529501252064617E-2</v>
      </c>
      <c r="AN9331" s="61">
        <v>5.5952515063476489E-2</v>
      </c>
      <c r="AO9331" s="61">
        <v>8.4754812370631316E-2</v>
      </c>
      <c r="AP9331" s="61">
        <v>7.9812197824464901E-2</v>
      </c>
      <c r="AQ9331" s="62">
        <f t="shared" si="295"/>
        <v>0.99999999999999989</v>
      </c>
    </row>
    <row r="9332" spans="2:43" x14ac:dyDescent="0.25">
      <c r="B9332" s="64">
        <v>9320</v>
      </c>
      <c r="C9332" s="62">
        <v>0.20032924919825812</v>
      </c>
      <c r="D9332" s="62">
        <v>0.15318409883741008</v>
      </c>
      <c r="E9332" s="62">
        <v>3.0965109358825682E-2</v>
      </c>
      <c r="F9332" s="62">
        <v>7.9030884486263567E-2</v>
      </c>
      <c r="G9332" s="62">
        <v>5.2178236807074438E-2</v>
      </c>
      <c r="H9332" s="62">
        <v>9.4098585194554052E-2</v>
      </c>
      <c r="I9332" s="62">
        <v>7.6944594949544254E-2</v>
      </c>
      <c r="J9332" s="62">
        <v>6.327767979455419E-2</v>
      </c>
      <c r="K9332" s="62">
        <v>9.5118601011147635E-2</v>
      </c>
      <c r="L9332" s="62">
        <v>8.9520582666719709E-2</v>
      </c>
      <c r="M9332" s="62">
        <v>2.1784348733286416E-2</v>
      </c>
      <c r="N9332" s="62">
        <v>0.10160027621480573</v>
      </c>
      <c r="O9332" s="62">
        <v>9.0583855652093676E-2</v>
      </c>
      <c r="P9332" s="62">
        <v>7.8684646263130889E-2</v>
      </c>
      <c r="Q9332" s="62">
        <v>1.0879061203928854E-2</v>
      </c>
      <c r="R9332" s="62">
        <v>4.0361466178439859E-2</v>
      </c>
      <c r="S9332" s="62">
        <v>5.6961383023284178E-2</v>
      </c>
      <c r="T9332" s="62">
        <v>1.8010688462346762E-2</v>
      </c>
      <c r="U9332" s="62">
        <f t="shared" si="294"/>
        <v>0.99999999999999978</v>
      </c>
      <c r="V9332" s="63"/>
      <c r="X9332" s="64">
        <v>9320</v>
      </c>
      <c r="Y9332" s="62">
        <v>0.18477799825628136</v>
      </c>
      <c r="Z9332" s="62">
        <v>0.2695553649432067</v>
      </c>
      <c r="AA9332" s="61">
        <v>3.7035836088252935E-2</v>
      </c>
      <c r="AB9332" s="61">
        <v>4.5781615925146832E-2</v>
      </c>
      <c r="AC9332" s="61">
        <v>7.2377064466437047E-2</v>
      </c>
      <c r="AD9332" s="61">
        <v>1.057937582583806E-2</v>
      </c>
      <c r="AE9332" s="61">
        <v>5.1134354728294341E-2</v>
      </c>
      <c r="AF9332" s="61">
        <v>0.1066092902239424</v>
      </c>
      <c r="AG9332" s="61">
        <v>2.8689463522669593E-2</v>
      </c>
      <c r="AH9332" s="61">
        <v>8.5746250047196937E-2</v>
      </c>
      <c r="AI9332" s="61">
        <v>0.10870232253080253</v>
      </c>
      <c r="AJ9332" s="61">
        <v>1.2373162782492935E-2</v>
      </c>
      <c r="AK9332" s="61">
        <v>0.10935631040932066</v>
      </c>
      <c r="AL9332" s="61">
        <v>2.4720989318694441E-2</v>
      </c>
      <c r="AM9332" s="61">
        <v>0.10949707226251874</v>
      </c>
      <c r="AN9332" s="61">
        <v>9.2380995843615754E-2</v>
      </c>
      <c r="AO9332" s="61">
        <v>6.9855894268700314E-2</v>
      </c>
      <c r="AP9332" s="61">
        <v>3.516000175607624E-2</v>
      </c>
      <c r="AQ9332" s="62">
        <f t="shared" si="295"/>
        <v>0.99999999999999989</v>
      </c>
    </row>
    <row r="9333" spans="2:43" x14ac:dyDescent="0.25">
      <c r="B9333" s="64">
        <v>9321</v>
      </c>
      <c r="C9333" s="62">
        <v>0.19362179659921286</v>
      </c>
      <c r="D9333" s="62">
        <v>0.13511098435030167</v>
      </c>
      <c r="E9333" s="62">
        <v>8.5682407936958305E-2</v>
      </c>
      <c r="F9333" s="62">
        <v>3.000786952256862E-2</v>
      </c>
      <c r="G9333" s="62">
        <v>1.7221880276581787E-2</v>
      </c>
      <c r="H9333" s="62">
        <v>8.851457607522939E-2</v>
      </c>
      <c r="I9333" s="62">
        <v>3.361692436737982E-2</v>
      </c>
      <c r="J9333" s="62">
        <v>2.9656608734016432E-2</v>
      </c>
      <c r="K9333" s="62">
        <v>6.5236739611897882E-2</v>
      </c>
      <c r="L9333" s="62">
        <v>9.8269744562639649E-2</v>
      </c>
      <c r="M9333" s="62">
        <v>8.784839977501277E-2</v>
      </c>
      <c r="N9333" s="62">
        <v>0.10054940752059992</v>
      </c>
      <c r="O9333" s="62">
        <v>9.6617998504359148E-2</v>
      </c>
      <c r="P9333" s="62">
        <v>9.9109046397214087E-2</v>
      </c>
      <c r="Q9333" s="62">
        <v>3.3619888680733105E-3</v>
      </c>
      <c r="R9333" s="62">
        <v>4.4918539493427473E-2</v>
      </c>
      <c r="S9333" s="62">
        <v>6.296781206740458E-2</v>
      </c>
      <c r="T9333" s="62">
        <v>5.6420056286636842E-2</v>
      </c>
      <c r="U9333" s="62">
        <f t="shared" si="294"/>
        <v>0.99999999999999989</v>
      </c>
      <c r="V9333" s="63"/>
      <c r="X9333" s="64">
        <v>9321</v>
      </c>
      <c r="Y9333" s="62">
        <v>0.17170764056740678</v>
      </c>
      <c r="Z9333" s="62">
        <v>0.1930170940906108</v>
      </c>
      <c r="AA9333" s="61">
        <v>1.9676763591842335E-2</v>
      </c>
      <c r="AB9333" s="61">
        <v>1.2735255371242602E-2</v>
      </c>
      <c r="AC9333" s="61">
        <v>6.4414445673393772E-2</v>
      </c>
      <c r="AD9333" s="61">
        <v>0.12626663571383617</v>
      </c>
      <c r="AE9333" s="61">
        <v>0.10072172991750966</v>
      </c>
      <c r="AF9333" s="61">
        <v>8.3382406607625956E-2</v>
      </c>
      <c r="AG9333" s="61">
        <v>1.6452927913515946E-2</v>
      </c>
      <c r="AH9333" s="61">
        <v>4.4359981946691641E-2</v>
      </c>
      <c r="AI9333" s="61">
        <v>3.999280120394072E-2</v>
      </c>
      <c r="AJ9333" s="61">
        <v>2.6990494235691543E-2</v>
      </c>
      <c r="AK9333" s="61">
        <v>9.8036787449032298E-2</v>
      </c>
      <c r="AL9333" s="61">
        <v>7.0936828601406349E-2</v>
      </c>
      <c r="AM9333" s="61">
        <v>6.2132409218435068E-2</v>
      </c>
      <c r="AN9333" s="61">
        <v>6.2572376129231499E-2</v>
      </c>
      <c r="AO9333" s="61">
        <v>4.2675402999387782E-2</v>
      </c>
      <c r="AP9333" s="61">
        <v>0.12865275342721652</v>
      </c>
      <c r="AQ9333" s="62">
        <f t="shared" si="295"/>
        <v>1</v>
      </c>
    </row>
    <row r="9334" spans="2:43" x14ac:dyDescent="0.25">
      <c r="B9334" s="64">
        <v>9322</v>
      </c>
      <c r="C9334" s="62">
        <v>0.19536413360767033</v>
      </c>
      <c r="D9334" s="62">
        <v>0.14866472391727126</v>
      </c>
      <c r="E9334" s="62">
        <v>5.596928985041507E-2</v>
      </c>
      <c r="F9334" s="62">
        <v>9.7069145731242423E-2</v>
      </c>
      <c r="G9334" s="62">
        <v>4.6734231332313379E-2</v>
      </c>
      <c r="H9334" s="62">
        <v>9.5368026460286012E-2</v>
      </c>
      <c r="I9334" s="62">
        <v>5.0096954110006892E-2</v>
      </c>
      <c r="J9334" s="62">
        <v>6.2823721677105315E-2</v>
      </c>
      <c r="K9334" s="62">
        <v>2.7260369199050654E-2</v>
      </c>
      <c r="L9334" s="62">
        <v>7.3782988060408922E-2</v>
      </c>
      <c r="M9334" s="62">
        <v>6.0700100952116864E-2</v>
      </c>
      <c r="N9334" s="62">
        <v>2.6974272419774903E-2</v>
      </c>
      <c r="O9334" s="62">
        <v>6.5446581676140911E-2</v>
      </c>
      <c r="P9334" s="62">
        <v>5.5193093816324354E-2</v>
      </c>
      <c r="Q9334" s="62">
        <v>7.1425553050962542E-2</v>
      </c>
      <c r="R9334" s="62">
        <v>8.576246772030087E-2</v>
      </c>
      <c r="S9334" s="62">
        <v>4.8225564677370138E-2</v>
      </c>
      <c r="T9334" s="62">
        <v>7.716763926618081E-2</v>
      </c>
      <c r="U9334" s="62">
        <f t="shared" si="294"/>
        <v>1</v>
      </c>
      <c r="V9334" s="63"/>
      <c r="X9334" s="64">
        <v>9322</v>
      </c>
      <c r="Y9334" s="62">
        <v>0.15472312376887973</v>
      </c>
      <c r="Z9334" s="62">
        <v>7.1101710776741364E-2</v>
      </c>
      <c r="AA9334" s="61">
        <v>8.6011221547596065E-2</v>
      </c>
      <c r="AB9334" s="61">
        <v>2.9132058529174595E-2</v>
      </c>
      <c r="AC9334" s="61">
        <v>3.6575742671167218E-3</v>
      </c>
      <c r="AD9334" s="61">
        <v>0.10510370285718174</v>
      </c>
      <c r="AE9334" s="61">
        <v>1.928715421151616E-2</v>
      </c>
      <c r="AF9334" s="61">
        <v>6.2343405183538786E-2</v>
      </c>
      <c r="AG9334" s="61">
        <v>7.563382338816925E-2</v>
      </c>
      <c r="AH9334" s="61">
        <v>6.0593631690924396E-2</v>
      </c>
      <c r="AI9334" s="61">
        <v>1.5295512494179108E-2</v>
      </c>
      <c r="AJ9334" s="61">
        <v>6.2137303766577272E-2</v>
      </c>
      <c r="AK9334" s="61">
        <v>4.8997366116072055E-2</v>
      </c>
      <c r="AL9334" s="61">
        <v>4.67738105656458E-2</v>
      </c>
      <c r="AM9334" s="61">
        <v>0.11377242350709769</v>
      </c>
      <c r="AN9334" s="61">
        <v>0.10324102496601927</v>
      </c>
      <c r="AO9334" s="61">
        <v>5.6523110652076984E-2</v>
      </c>
      <c r="AP9334" s="61">
        <v>0.11149687625711409</v>
      </c>
      <c r="AQ9334" s="62">
        <f t="shared" si="295"/>
        <v>1</v>
      </c>
    </row>
    <row r="9335" spans="2:43" x14ac:dyDescent="0.25">
      <c r="B9335" s="64">
        <v>9323</v>
      </c>
      <c r="C9335" s="62">
        <v>0.21163284672779356</v>
      </c>
      <c r="D9335" s="62">
        <v>0.18282264346491608</v>
      </c>
      <c r="E9335" s="62">
        <v>0.10380805671605571</v>
      </c>
      <c r="F9335" s="62">
        <v>0.10146307434077255</v>
      </c>
      <c r="G9335" s="62">
        <v>7.1250398521221683E-2</v>
      </c>
      <c r="H9335" s="62">
        <v>9.1312368079007958E-2</v>
      </c>
      <c r="I9335" s="62">
        <v>3.0598674181543654E-2</v>
      </c>
      <c r="J9335" s="62">
        <v>8.5048677578232298E-2</v>
      </c>
      <c r="K9335" s="62">
        <v>0.10526588874011027</v>
      </c>
      <c r="L9335" s="62">
        <v>1.6496958345870741E-2</v>
      </c>
      <c r="M9335" s="62">
        <v>8.3726953179469613E-2</v>
      </c>
      <c r="N9335" s="62">
        <v>5.0942513182979501E-2</v>
      </c>
      <c r="O9335" s="62">
        <v>9.7024078913489839E-2</v>
      </c>
      <c r="P9335" s="62">
        <v>7.4890168346847849E-2</v>
      </c>
      <c r="Q9335" s="62">
        <v>4.3698480690881426E-2</v>
      </c>
      <c r="R9335" s="62">
        <v>2.2591327509261985E-2</v>
      </c>
      <c r="S9335" s="62">
        <v>5.2082268397816329E-3</v>
      </c>
      <c r="T9335" s="62">
        <v>1.6674154834473348E-2</v>
      </c>
      <c r="U9335" s="62">
        <f t="shared" si="294"/>
        <v>1</v>
      </c>
      <c r="V9335" s="63"/>
      <c r="X9335" s="64">
        <v>9323</v>
      </c>
      <c r="Y9335" s="62">
        <v>0.17343869589057831</v>
      </c>
      <c r="Z9335" s="62">
        <v>0.2704731937800739</v>
      </c>
      <c r="AA9335" s="61">
        <v>3.0813429888335592E-2</v>
      </c>
      <c r="AB9335" s="61">
        <v>0.11567634192500278</v>
      </c>
      <c r="AC9335" s="61">
        <v>5.6729048950008597E-2</v>
      </c>
      <c r="AD9335" s="61">
        <v>9.0813089957279505E-2</v>
      </c>
      <c r="AE9335" s="61">
        <v>1.4779433883506735E-2</v>
      </c>
      <c r="AF9335" s="61">
        <v>8.91309089959018E-2</v>
      </c>
      <c r="AG9335" s="61">
        <v>2.7994257271452924E-2</v>
      </c>
      <c r="AH9335" s="61">
        <v>7.7474337916918976E-2</v>
      </c>
      <c r="AI9335" s="61">
        <v>0.11023963035150383</v>
      </c>
      <c r="AJ9335" s="61">
        <v>1.7488732054067955E-2</v>
      </c>
      <c r="AK9335" s="61">
        <v>0.10032597119525444</v>
      </c>
      <c r="AL9335" s="61">
        <v>2.1851498332609725E-2</v>
      </c>
      <c r="AM9335" s="61">
        <v>6.6585656998392945E-2</v>
      </c>
      <c r="AN9335" s="61">
        <v>0.11225492514316512</v>
      </c>
      <c r="AO9335" s="61">
        <v>1.4229321829666757E-2</v>
      </c>
      <c r="AP9335" s="61">
        <v>5.3613415306932297E-2</v>
      </c>
      <c r="AQ9335" s="62">
        <f t="shared" si="295"/>
        <v>1</v>
      </c>
    </row>
    <row r="9336" spans="2:43" x14ac:dyDescent="0.25">
      <c r="B9336" s="64">
        <v>9324</v>
      </c>
      <c r="C9336" s="62">
        <v>0.22571179551820192</v>
      </c>
      <c r="D9336" s="62">
        <v>0.19115734601984707</v>
      </c>
      <c r="E9336" s="62">
        <v>9.1163995553538588E-2</v>
      </c>
      <c r="F9336" s="62">
        <v>8.1763941237911184E-2</v>
      </c>
      <c r="G9336" s="62">
        <v>9.7225940433062777E-2</v>
      </c>
      <c r="H9336" s="62">
        <v>2.0676144553341758E-2</v>
      </c>
      <c r="I9336" s="62">
        <v>5.0944474041187571E-2</v>
      </c>
      <c r="J9336" s="62">
        <v>8.233211364586801E-2</v>
      </c>
      <c r="K9336" s="62">
        <v>9.2234827789997559E-2</v>
      </c>
      <c r="L9336" s="62">
        <v>2.3242361347219121E-2</v>
      </c>
      <c r="M9336" s="62">
        <v>0.10255574785397745</v>
      </c>
      <c r="N9336" s="62">
        <v>9.971774284644197E-2</v>
      </c>
      <c r="O9336" s="62">
        <v>0.11196071138026721</v>
      </c>
      <c r="P9336" s="62">
        <v>1.5976370748779199E-2</v>
      </c>
      <c r="Q9336" s="62">
        <v>1.9057860296507471E-2</v>
      </c>
      <c r="R9336" s="62">
        <v>1.8923808198456859E-2</v>
      </c>
      <c r="S9336" s="62">
        <v>8.6903322891855261E-2</v>
      </c>
      <c r="T9336" s="62">
        <v>5.3206371815880905E-3</v>
      </c>
      <c r="U9336" s="62">
        <f t="shared" si="294"/>
        <v>1.0000000000000002</v>
      </c>
      <c r="V9336" s="63"/>
      <c r="X9336" s="64">
        <v>9324</v>
      </c>
      <c r="Y9336" s="62">
        <v>0.16994498472687947</v>
      </c>
      <c r="Z9336" s="62">
        <v>0.1345118440481923</v>
      </c>
      <c r="AA9336" s="61">
        <v>7.7226270038670886E-2</v>
      </c>
      <c r="AB9336" s="61">
        <v>5.1311119824677225E-3</v>
      </c>
      <c r="AC9336" s="61">
        <v>5.4051035824290265E-2</v>
      </c>
      <c r="AD9336" s="61">
        <v>2.6561738150037602E-2</v>
      </c>
      <c r="AE9336" s="61">
        <v>6.7786001398612017E-2</v>
      </c>
      <c r="AF9336" s="61">
        <v>3.3406006820003623E-2</v>
      </c>
      <c r="AG9336" s="61">
        <v>4.8631862128874798E-2</v>
      </c>
      <c r="AH9336" s="61">
        <v>8.728449402731904E-2</v>
      </c>
      <c r="AI9336" s="61">
        <v>0.10105091796706878</v>
      </c>
      <c r="AJ9336" s="61">
        <v>7.4746577090032129E-2</v>
      </c>
      <c r="AK9336" s="61">
        <v>1.2726430504265982E-2</v>
      </c>
      <c r="AL9336" s="61">
        <v>4.9715282961499574E-2</v>
      </c>
      <c r="AM9336" s="61">
        <v>8.0520593074029506E-2</v>
      </c>
      <c r="AN9336" s="61">
        <v>7.090398693997764E-2</v>
      </c>
      <c r="AO9336" s="61">
        <v>0.11742779713343375</v>
      </c>
      <c r="AP9336" s="61">
        <v>9.2829893959416598E-2</v>
      </c>
      <c r="AQ9336" s="62">
        <f t="shared" si="295"/>
        <v>1</v>
      </c>
    </row>
    <row r="9337" spans="2:43" x14ac:dyDescent="0.25">
      <c r="B9337" s="64">
        <v>9325</v>
      </c>
      <c r="C9337" s="62">
        <v>0.20747581314131119</v>
      </c>
      <c r="D9337" s="62">
        <v>0.14763599617879389</v>
      </c>
      <c r="E9337" s="62">
        <v>9.1822428808000733E-2</v>
      </c>
      <c r="F9337" s="62">
        <v>7.0790664984385535E-2</v>
      </c>
      <c r="G9337" s="62">
        <v>7.9884893945511445E-2</v>
      </c>
      <c r="H9337" s="62">
        <v>5.7582231171595451E-2</v>
      </c>
      <c r="I9337" s="62">
        <v>8.08465227578406E-2</v>
      </c>
      <c r="J9337" s="62">
        <v>4.5458584182467135E-2</v>
      </c>
      <c r="K9337" s="62">
        <v>5.9676141710634067E-2</v>
      </c>
      <c r="L9337" s="62">
        <v>0.10447277409351374</v>
      </c>
      <c r="M9337" s="62">
        <v>3.9381162234548746E-3</v>
      </c>
      <c r="N9337" s="62">
        <v>7.8061873130106207E-2</v>
      </c>
      <c r="O9337" s="62">
        <v>0.10706581346484947</v>
      </c>
      <c r="P9337" s="62">
        <v>4.0573493525674229E-2</v>
      </c>
      <c r="Q9337" s="62">
        <v>7.3696563163850259E-2</v>
      </c>
      <c r="R9337" s="62">
        <v>1.0223328269611314E-2</v>
      </c>
      <c r="S9337" s="62">
        <v>9.007889163383583E-4</v>
      </c>
      <c r="T9337" s="62">
        <v>9.5005781652166388E-2</v>
      </c>
      <c r="U9337" s="62">
        <f t="shared" si="294"/>
        <v>0.99999999999999978</v>
      </c>
      <c r="V9337" s="63"/>
      <c r="X9337" s="64">
        <v>9325</v>
      </c>
      <c r="Y9337" s="62">
        <v>0.1803788686435176</v>
      </c>
      <c r="Z9337" s="62">
        <v>0.13519112102868686</v>
      </c>
      <c r="AA9337" s="61">
        <v>8.743840005635227E-2</v>
      </c>
      <c r="AB9337" s="61">
        <v>3.5954592442764326E-2</v>
      </c>
      <c r="AC9337" s="61">
        <v>4.5167448551441572E-2</v>
      </c>
      <c r="AD9337" s="61">
        <v>6.2897947639908636E-2</v>
      </c>
      <c r="AE9337" s="61">
        <v>7.4138049364768088E-2</v>
      </c>
      <c r="AF9337" s="61">
        <v>9.1306929674541834E-2</v>
      </c>
      <c r="AG9337" s="61">
        <v>9.0775004676925841E-2</v>
      </c>
      <c r="AH9337" s="61">
        <v>8.8197054412629761E-2</v>
      </c>
      <c r="AI9337" s="61">
        <v>5.8551496150596502E-2</v>
      </c>
      <c r="AJ9337" s="61">
        <v>5.9512711355321725E-3</v>
      </c>
      <c r="AK9337" s="61">
        <v>2.113305060679559E-2</v>
      </c>
      <c r="AL9337" s="61">
        <v>9.0739832966484885E-2</v>
      </c>
      <c r="AM9337" s="61">
        <v>5.4371548180022836E-2</v>
      </c>
      <c r="AN9337" s="61">
        <v>4.6842755071676276E-2</v>
      </c>
      <c r="AO9337" s="61">
        <v>4.7693239587977131E-2</v>
      </c>
      <c r="AP9337" s="61">
        <v>9.8841379481582212E-2</v>
      </c>
      <c r="AQ9337" s="62">
        <f t="shared" si="295"/>
        <v>1</v>
      </c>
    </row>
    <row r="9338" spans="2:43" x14ac:dyDescent="0.25">
      <c r="B9338" s="64">
        <v>9326</v>
      </c>
      <c r="C9338" s="62">
        <v>0.20712773405969209</v>
      </c>
      <c r="D9338" s="62">
        <v>0.19121539394694925</v>
      </c>
      <c r="E9338" s="62">
        <v>1.1765294662830229E-2</v>
      </c>
      <c r="F9338" s="62">
        <v>0.10247829558873708</v>
      </c>
      <c r="G9338" s="62">
        <v>0.10414764081361629</v>
      </c>
      <c r="H9338" s="62">
        <v>9.849415479869926E-2</v>
      </c>
      <c r="I9338" s="62">
        <v>5.3161424668217813E-2</v>
      </c>
      <c r="J9338" s="62">
        <v>6.4483465586424912E-2</v>
      </c>
      <c r="K9338" s="62">
        <v>2.4993081701802852E-2</v>
      </c>
      <c r="L9338" s="62">
        <v>1.0060564199685295E-3</v>
      </c>
      <c r="M9338" s="62">
        <v>6.2931443149628383E-2</v>
      </c>
      <c r="N9338" s="62">
        <v>4.2418932908382993E-2</v>
      </c>
      <c r="O9338" s="62">
        <v>9.133317701522968E-2</v>
      </c>
      <c r="P9338" s="62">
        <v>3.1091282124733693E-2</v>
      </c>
      <c r="Q9338" s="62">
        <v>7.8236904942056915E-2</v>
      </c>
      <c r="R9338" s="62">
        <v>8.9439503065528198E-2</v>
      </c>
      <c r="S9338" s="62">
        <v>0.11011676191581531</v>
      </c>
      <c r="T9338" s="62">
        <v>3.3902580638328024E-2</v>
      </c>
      <c r="U9338" s="62">
        <f t="shared" si="294"/>
        <v>1.0000000000000002</v>
      </c>
      <c r="V9338" s="63"/>
      <c r="X9338" s="64">
        <v>9326</v>
      </c>
      <c r="Y9338" s="62">
        <v>0.17227927106012239</v>
      </c>
      <c r="Z9338" s="62">
        <v>0.19708029615092393</v>
      </c>
      <c r="AA9338" s="61">
        <v>1.983376520505787E-2</v>
      </c>
      <c r="AB9338" s="61">
        <v>0.1284341960182426</v>
      </c>
      <c r="AC9338" s="61">
        <v>5.7565653201542583E-2</v>
      </c>
      <c r="AD9338" s="61">
        <v>1.758185379437292E-2</v>
      </c>
      <c r="AE9338" s="61">
        <v>8.1019413356001921E-2</v>
      </c>
      <c r="AF9338" s="61">
        <v>3.0555619942921202E-2</v>
      </c>
      <c r="AG9338" s="61">
        <v>6.5229741481259068E-2</v>
      </c>
      <c r="AH9338" s="61">
        <v>8.6347914187275845E-2</v>
      </c>
      <c r="AI9338" s="61">
        <v>0.14035531770199744</v>
      </c>
      <c r="AJ9338" s="61">
        <v>2.785462060075931E-2</v>
      </c>
      <c r="AK9338" s="61">
        <v>1.0021537644593723E-3</v>
      </c>
      <c r="AL9338" s="61">
        <v>3.7773254251459658E-2</v>
      </c>
      <c r="AM9338" s="61">
        <v>8.9973697467617492E-2</v>
      </c>
      <c r="AN9338" s="61">
        <v>7.9318477098586831E-2</v>
      </c>
      <c r="AO9338" s="61">
        <v>1.0187886935385273E-2</v>
      </c>
      <c r="AP9338" s="61">
        <v>0.12696643499306054</v>
      </c>
      <c r="AQ9338" s="62">
        <f t="shared" si="295"/>
        <v>0.99999999999999978</v>
      </c>
    </row>
    <row r="9339" spans="2:43" x14ac:dyDescent="0.25">
      <c r="B9339" s="64">
        <v>9327</v>
      </c>
      <c r="C9339" s="62">
        <v>0.20491639566809355</v>
      </c>
      <c r="D9339" s="62">
        <v>0.18104875096066081</v>
      </c>
      <c r="E9339" s="62">
        <v>6.6719589174629529E-2</v>
      </c>
      <c r="F9339" s="62">
        <v>2.5748460542704941E-2</v>
      </c>
      <c r="G9339" s="62">
        <v>0.10983865981367612</v>
      </c>
      <c r="H9339" s="62">
        <v>0.11527114089629699</v>
      </c>
      <c r="I9339" s="62">
        <v>7.3784085211138981E-2</v>
      </c>
      <c r="J9339" s="62">
        <v>1.8067513383438479E-2</v>
      </c>
      <c r="K9339" s="62">
        <v>8.5262545940800571E-2</v>
      </c>
      <c r="L9339" s="62">
        <v>6.7952468834790794E-2</v>
      </c>
      <c r="M9339" s="62">
        <v>7.8619983792927312E-2</v>
      </c>
      <c r="N9339" s="62">
        <v>1.1548062514928089E-2</v>
      </c>
      <c r="O9339" s="62">
        <v>6.5947129083628458E-2</v>
      </c>
      <c r="P9339" s="62">
        <v>1.8241692094258164E-2</v>
      </c>
      <c r="Q9339" s="62">
        <v>0.1069066338801498</v>
      </c>
      <c r="R9339" s="62">
        <v>5.2936485620533689E-3</v>
      </c>
      <c r="S9339" s="62">
        <v>0.11896429801844659</v>
      </c>
      <c r="T9339" s="62">
        <v>3.1834088256131689E-2</v>
      </c>
      <c r="U9339" s="62">
        <f t="shared" si="294"/>
        <v>0.99999999999999989</v>
      </c>
      <c r="V9339" s="63"/>
      <c r="X9339" s="64">
        <v>9327</v>
      </c>
      <c r="Y9339" s="62">
        <v>0.18628896966344946</v>
      </c>
      <c r="Z9339" s="62">
        <v>0.16489596738220885</v>
      </c>
      <c r="AA9339" s="61">
        <v>9.854375931517767E-2</v>
      </c>
      <c r="AB9339" s="61">
        <v>6.5013577685772928E-2</v>
      </c>
      <c r="AC9339" s="61">
        <v>4.237240195685435E-2</v>
      </c>
      <c r="AD9339" s="61">
        <v>2.2336049439121396E-2</v>
      </c>
      <c r="AE9339" s="61">
        <v>5.6008665683113636E-3</v>
      </c>
      <c r="AF9339" s="61">
        <v>0.12348710444329676</v>
      </c>
      <c r="AG9339" s="61">
        <v>3.3975141271947763E-2</v>
      </c>
      <c r="AH9339" s="61">
        <v>2.9223658659246563E-2</v>
      </c>
      <c r="AI9339" s="61">
        <v>2.0539717934002298E-2</v>
      </c>
      <c r="AJ9339" s="61">
        <v>8.804329999645534E-2</v>
      </c>
      <c r="AK9339" s="61">
        <v>5.2131345568136762E-2</v>
      </c>
      <c r="AL9339" s="61">
        <v>1.1786332597806913E-2</v>
      </c>
      <c r="AM9339" s="61">
        <v>0.12474229368256268</v>
      </c>
      <c r="AN9339" s="61">
        <v>9.3705125007601128E-2</v>
      </c>
      <c r="AO9339" s="61">
        <v>6.8564278344522944E-2</v>
      </c>
      <c r="AP9339" s="61">
        <v>0.11993504752918302</v>
      </c>
      <c r="AQ9339" s="62">
        <f t="shared" si="295"/>
        <v>1</v>
      </c>
    </row>
    <row r="9340" spans="2:43" x14ac:dyDescent="0.25">
      <c r="B9340" s="64">
        <v>9328</v>
      </c>
      <c r="C9340" s="62">
        <v>0.19824946475494956</v>
      </c>
      <c r="D9340" s="62">
        <v>0.1688462284155664</v>
      </c>
      <c r="E9340" s="62">
        <v>0.10885434752767176</v>
      </c>
      <c r="F9340" s="62">
        <v>5.1058058085451628E-2</v>
      </c>
      <c r="G9340" s="62">
        <v>9.3571239851640953E-2</v>
      </c>
      <c r="H9340" s="62">
        <v>6.4949164163603773E-2</v>
      </c>
      <c r="I9340" s="62">
        <v>9.9784754360282751E-2</v>
      </c>
      <c r="J9340" s="62">
        <v>1.6185477643133328E-2</v>
      </c>
      <c r="K9340" s="62">
        <v>2.1025441810925909E-2</v>
      </c>
      <c r="L9340" s="62">
        <v>3.4098994322652411E-3</v>
      </c>
      <c r="M9340" s="62">
        <v>5.2896864711050304E-2</v>
      </c>
      <c r="N9340" s="62">
        <v>7.1640462324289916E-2</v>
      </c>
      <c r="O9340" s="62">
        <v>9.0822372691499412E-2</v>
      </c>
      <c r="P9340" s="62">
        <v>2.0681536131390562E-2</v>
      </c>
      <c r="Q9340" s="62">
        <v>0.1110979689245612</v>
      </c>
      <c r="R9340" s="62">
        <v>6.0322153656015627E-2</v>
      </c>
      <c r="S9340" s="62">
        <v>9.3597213582595234E-2</v>
      </c>
      <c r="T9340" s="62">
        <v>4.0103045103622344E-2</v>
      </c>
      <c r="U9340" s="62">
        <f t="shared" si="294"/>
        <v>0.99999999999999989</v>
      </c>
      <c r="V9340" s="63"/>
      <c r="X9340" s="64">
        <v>9328</v>
      </c>
      <c r="Y9340" s="62">
        <v>0.16880661087377841</v>
      </c>
      <c r="Z9340" s="62">
        <v>3.6114539031279466E-2</v>
      </c>
      <c r="AA9340" s="61">
        <v>9.9637099627828504E-2</v>
      </c>
      <c r="AB9340" s="61">
        <v>1.11039853826126E-2</v>
      </c>
      <c r="AC9340" s="61">
        <v>3.6443324967613245E-3</v>
      </c>
      <c r="AD9340" s="61">
        <v>9.9993724859846284E-2</v>
      </c>
      <c r="AE9340" s="61">
        <v>8.0749494063195065E-2</v>
      </c>
      <c r="AF9340" s="61">
        <v>0.11405975513428211</v>
      </c>
      <c r="AG9340" s="61">
        <v>3.0670737003461155E-2</v>
      </c>
      <c r="AH9340" s="61">
        <v>4.7185191714317842E-2</v>
      </c>
      <c r="AI9340" s="61">
        <v>9.8651859970330921E-2</v>
      </c>
      <c r="AJ9340" s="61">
        <v>0.10007691410828259</v>
      </c>
      <c r="AK9340" s="61">
        <v>4.4300681662298037E-2</v>
      </c>
      <c r="AL9340" s="61">
        <v>6.6158838084420316E-2</v>
      </c>
      <c r="AM9340" s="61">
        <v>6.5113513161764044E-2</v>
      </c>
      <c r="AN9340" s="61">
        <v>5.9998104791221848E-2</v>
      </c>
      <c r="AO9340" s="61">
        <v>1.8213302730494842E-2</v>
      </c>
      <c r="AP9340" s="61">
        <v>6.044246520888244E-2</v>
      </c>
      <c r="AQ9340" s="62">
        <f t="shared" si="295"/>
        <v>0.99999999999999989</v>
      </c>
    </row>
    <row r="9341" spans="2:43" x14ac:dyDescent="0.25">
      <c r="B9341" s="64">
        <v>9329</v>
      </c>
      <c r="C9341" s="62">
        <v>0.20850279076403516</v>
      </c>
      <c r="D9341" s="62">
        <v>0.14116814537092992</v>
      </c>
      <c r="E9341" s="62">
        <v>7.9101988473995549E-2</v>
      </c>
      <c r="F9341" s="62">
        <v>3.3870099047522473E-2</v>
      </c>
      <c r="G9341" s="62">
        <v>4.9647738299616828E-2</v>
      </c>
      <c r="H9341" s="62">
        <v>0.1017028847750506</v>
      </c>
      <c r="I9341" s="62">
        <v>0.11587210852553008</v>
      </c>
      <c r="J9341" s="62">
        <v>0.10408082246885836</v>
      </c>
      <c r="K9341" s="62">
        <v>5.7235303789443241E-2</v>
      </c>
      <c r="L9341" s="62">
        <v>0.10264825582413133</v>
      </c>
      <c r="M9341" s="62">
        <v>2.1278004355847837E-2</v>
      </c>
      <c r="N9341" s="62">
        <v>1.9772126192593612E-2</v>
      </c>
      <c r="O9341" s="62">
        <v>4.7077025067640201E-2</v>
      </c>
      <c r="P9341" s="62">
        <v>2.5460032828622393E-2</v>
      </c>
      <c r="Q9341" s="62">
        <v>4.1424837444482006E-2</v>
      </c>
      <c r="R9341" s="62">
        <v>6.561685857112011E-2</v>
      </c>
      <c r="S9341" s="62">
        <v>7.5532214346848689E-2</v>
      </c>
      <c r="T9341" s="62">
        <v>5.9679699988696863E-2</v>
      </c>
      <c r="U9341" s="62">
        <f t="shared" si="294"/>
        <v>1</v>
      </c>
      <c r="V9341" s="63"/>
      <c r="X9341" s="64">
        <v>9329</v>
      </c>
      <c r="Y9341" s="62">
        <v>0.17477131477851593</v>
      </c>
      <c r="Z9341" s="62">
        <v>0.26191238657025351</v>
      </c>
      <c r="AA9341" s="61">
        <v>8.337620361847739E-2</v>
      </c>
      <c r="AB9341" s="61">
        <v>4.5767504546333181E-3</v>
      </c>
      <c r="AC9341" s="61">
        <v>0.1060506292452965</v>
      </c>
      <c r="AD9341" s="61">
        <v>7.4888523628912643E-2</v>
      </c>
      <c r="AE9341" s="61">
        <v>9.5933990719216169E-2</v>
      </c>
      <c r="AF9341" s="61">
        <v>5.0038264399981346E-2</v>
      </c>
      <c r="AG9341" s="61">
        <v>4.1032932064219721E-2</v>
      </c>
      <c r="AH9341" s="61">
        <v>0.1059252989871096</v>
      </c>
      <c r="AI9341" s="61">
        <v>5.3238474582759779E-2</v>
      </c>
      <c r="AJ9341" s="61">
        <v>8.4210416214372488E-2</v>
      </c>
      <c r="AK9341" s="61">
        <v>3.8986133366822211E-2</v>
      </c>
      <c r="AL9341" s="61">
        <v>7.2998568859862223E-2</v>
      </c>
      <c r="AM9341" s="61">
        <v>3.2435493168458854E-2</v>
      </c>
      <c r="AN9341" s="61">
        <v>9.6246748736154047E-2</v>
      </c>
      <c r="AO9341" s="61">
        <v>3.5164014990352793E-2</v>
      </c>
      <c r="AP9341" s="61">
        <v>2.4897556963370943E-2</v>
      </c>
      <c r="AQ9341" s="62">
        <f t="shared" si="295"/>
        <v>1</v>
      </c>
    </row>
    <row r="9342" spans="2:43" x14ac:dyDescent="0.25">
      <c r="B9342" s="64">
        <v>9330</v>
      </c>
      <c r="C9342" s="62">
        <v>0.18047019448818061</v>
      </c>
      <c r="D9342" s="62">
        <v>0.11203658299448306</v>
      </c>
      <c r="E9342" s="62">
        <v>7.5957466433629901E-3</v>
      </c>
      <c r="F9342" s="62">
        <v>8.1009093061086071E-2</v>
      </c>
      <c r="G9342" s="62">
        <v>3.8818962349741151E-2</v>
      </c>
      <c r="H9342" s="62">
        <v>0.13425462539678232</v>
      </c>
      <c r="I9342" s="62">
        <v>6.1665493291852558E-2</v>
      </c>
      <c r="J9342" s="62">
        <v>4.2008294335677362E-2</v>
      </c>
      <c r="K9342" s="62">
        <v>1.7977840022148281E-3</v>
      </c>
      <c r="L9342" s="62">
        <v>0.14080481719587007</v>
      </c>
      <c r="M9342" s="62">
        <v>6.0682382175622517E-2</v>
      </c>
      <c r="N9342" s="62">
        <v>7.2505068848875268E-2</v>
      </c>
      <c r="O9342" s="62">
        <v>6.0997695092481381E-3</v>
      </c>
      <c r="P9342" s="62">
        <v>0.15568840439843848</v>
      </c>
      <c r="Q9342" s="62">
        <v>3.0243789748414882E-2</v>
      </c>
      <c r="R9342" s="62">
        <v>0.11444486910799546</v>
      </c>
      <c r="S9342" s="62">
        <v>1.880827750319914E-2</v>
      </c>
      <c r="T9342" s="62">
        <v>3.3572622431618744E-2</v>
      </c>
      <c r="U9342" s="62">
        <f t="shared" si="294"/>
        <v>1</v>
      </c>
      <c r="V9342" s="63"/>
      <c r="X9342" s="64">
        <v>9330</v>
      </c>
      <c r="Y9342" s="62">
        <v>0.16553632751609001</v>
      </c>
      <c r="Z9342" s="62">
        <v>0.16867793064121764</v>
      </c>
      <c r="AA9342" s="61">
        <v>8.1727483167017851E-3</v>
      </c>
      <c r="AB9342" s="61">
        <v>9.9380914610187235E-2</v>
      </c>
      <c r="AC9342" s="61">
        <v>5.7583076725537738E-2</v>
      </c>
      <c r="AD9342" s="61">
        <v>9.9898742493899712E-2</v>
      </c>
      <c r="AE9342" s="61">
        <v>6.1482072529319117E-3</v>
      </c>
      <c r="AF9342" s="61">
        <v>4.6036789878417431E-2</v>
      </c>
      <c r="AG9342" s="61">
        <v>8.6445869222665797E-2</v>
      </c>
      <c r="AH9342" s="61">
        <v>5.2048706816260261E-2</v>
      </c>
      <c r="AI9342" s="61">
        <v>6.2276466660764071E-2</v>
      </c>
      <c r="AJ9342" s="61">
        <v>8.059186732868244E-2</v>
      </c>
      <c r="AK9342" s="61">
        <v>1.1785933686870245E-2</v>
      </c>
      <c r="AL9342" s="61">
        <v>0.1121329177577165</v>
      </c>
      <c r="AM9342" s="61">
        <v>9.8876931263718187E-2</v>
      </c>
      <c r="AN9342" s="61">
        <v>1.6769252902534872E-2</v>
      </c>
      <c r="AO9342" s="61">
        <v>7.7165664987211974E-2</v>
      </c>
      <c r="AP9342" s="61">
        <v>8.4685910095899875E-2</v>
      </c>
      <c r="AQ9342" s="62">
        <f t="shared" si="295"/>
        <v>0.99999999999999989</v>
      </c>
    </row>
    <row r="9343" spans="2:43" x14ac:dyDescent="0.25">
      <c r="B9343" s="64">
        <v>9331</v>
      </c>
      <c r="C9343" s="62">
        <v>0.22272113182967593</v>
      </c>
      <c r="D9343" s="62">
        <v>0.1641187239269708</v>
      </c>
      <c r="E9343" s="62">
        <v>9.0229037607572574E-2</v>
      </c>
      <c r="F9343" s="62">
        <v>3.9983834047155747E-2</v>
      </c>
      <c r="G9343" s="62">
        <v>9.4050276723436244E-2</v>
      </c>
      <c r="H9343" s="62">
        <v>9.0038807548832811E-2</v>
      </c>
      <c r="I9343" s="62">
        <v>3.814599013595784E-2</v>
      </c>
      <c r="J9343" s="62">
        <v>0.10903307900718644</v>
      </c>
      <c r="K9343" s="62">
        <v>6.2977661651891809E-2</v>
      </c>
      <c r="L9343" s="62">
        <v>4.5818249900131586E-2</v>
      </c>
      <c r="M9343" s="62">
        <v>1.1599149103806996E-2</v>
      </c>
      <c r="N9343" s="62">
        <v>4.4760408048400049E-2</v>
      </c>
      <c r="O9343" s="62">
        <v>5.2734787163859258E-2</v>
      </c>
      <c r="P9343" s="62">
        <v>4.7274513836288098E-2</v>
      </c>
      <c r="Q9343" s="62">
        <v>3.712878490447459E-2</v>
      </c>
      <c r="R9343" s="62">
        <v>7.2755906657749739E-2</v>
      </c>
      <c r="S9343" s="62">
        <v>4.6606255821609217E-2</v>
      </c>
      <c r="T9343" s="62">
        <v>0.11686325784164714</v>
      </c>
      <c r="U9343" s="62">
        <f t="shared" si="294"/>
        <v>1.0000000000000002</v>
      </c>
      <c r="V9343" s="63"/>
      <c r="X9343" s="64">
        <v>9331</v>
      </c>
      <c r="Y9343" s="62">
        <v>0.1731171317331951</v>
      </c>
      <c r="Z9343" s="62">
        <v>7.7467563029632563E-2</v>
      </c>
      <c r="AA9343" s="61">
        <v>7.8370466084715526E-2</v>
      </c>
      <c r="AB9343" s="61">
        <v>9.4728833066387574E-2</v>
      </c>
      <c r="AC9343" s="61">
        <v>1.1873439305148958E-2</v>
      </c>
      <c r="AD9343" s="61">
        <v>9.3403680140115172E-2</v>
      </c>
      <c r="AE9343" s="61">
        <v>6.5957873572933118E-2</v>
      </c>
      <c r="AF9343" s="61">
        <v>9.8985954766786247E-2</v>
      </c>
      <c r="AG9343" s="61">
        <v>6.5755356099137519E-2</v>
      </c>
      <c r="AH9343" s="61">
        <v>4.7349546178415892E-2</v>
      </c>
      <c r="AI9343" s="61">
        <v>0.11679029383304451</v>
      </c>
      <c r="AJ9343" s="61">
        <v>2.822034137314567E-2</v>
      </c>
      <c r="AK9343" s="61">
        <v>8.9417106185757204E-3</v>
      </c>
      <c r="AL9343" s="61">
        <v>0.10968660812244187</v>
      </c>
      <c r="AM9343" s="61">
        <v>5.9941981622084438E-2</v>
      </c>
      <c r="AN9343" s="61">
        <v>4.2144678185801213E-2</v>
      </c>
      <c r="AO9343" s="61">
        <v>6.8023879218582148E-2</v>
      </c>
      <c r="AP9343" s="61">
        <v>9.8253578126843537E-3</v>
      </c>
      <c r="AQ9343" s="62">
        <f t="shared" si="295"/>
        <v>1</v>
      </c>
    </row>
    <row r="9344" spans="2:43" x14ac:dyDescent="0.25">
      <c r="B9344" s="64">
        <v>9332</v>
      </c>
      <c r="C9344" s="62">
        <v>0.19129710796216198</v>
      </c>
      <c r="D9344" s="62">
        <v>0.13521282356384479</v>
      </c>
      <c r="E9344" s="62">
        <v>6.1707835026063938E-2</v>
      </c>
      <c r="F9344" s="62">
        <v>6.885579228373534E-2</v>
      </c>
      <c r="G9344" s="62">
        <v>1.3006686483305234E-2</v>
      </c>
      <c r="H9344" s="62">
        <v>0.11336699316700279</v>
      </c>
      <c r="I9344" s="62">
        <v>5.5036319001471795E-2</v>
      </c>
      <c r="J9344" s="62">
        <v>5.3417850955056079E-2</v>
      </c>
      <c r="K9344" s="62">
        <v>3.3854260078893528E-2</v>
      </c>
      <c r="L9344" s="62">
        <v>1.0918068594940232E-2</v>
      </c>
      <c r="M9344" s="62">
        <v>6.8157133219414384E-2</v>
      </c>
      <c r="N9344" s="62">
        <v>8.8207233440685845E-2</v>
      </c>
      <c r="O9344" s="62">
        <v>8.0740021651166685E-2</v>
      </c>
      <c r="P9344" s="62">
        <v>8.2114311412307503E-2</v>
      </c>
      <c r="Q9344" s="62">
        <v>7.7684689933603307E-2</v>
      </c>
      <c r="R9344" s="62">
        <v>6.7388742172227595E-3</v>
      </c>
      <c r="S9344" s="62">
        <v>0.1092215972748518</v>
      </c>
      <c r="T9344" s="62">
        <v>7.697233326027883E-2</v>
      </c>
      <c r="U9344" s="62">
        <f t="shared" si="294"/>
        <v>1</v>
      </c>
      <c r="V9344" s="63"/>
      <c r="X9344" s="64">
        <v>9332</v>
      </c>
      <c r="Y9344" s="62">
        <v>0.17440498662709861</v>
      </c>
      <c r="Z9344" s="62">
        <v>0.38367086815308693</v>
      </c>
      <c r="AA9344" s="61">
        <v>2.5693037391415988E-2</v>
      </c>
      <c r="AB9344" s="61">
        <v>1.3930526162991244E-2</v>
      </c>
      <c r="AC9344" s="61">
        <v>0.12940992072234114</v>
      </c>
      <c r="AD9344" s="61">
        <v>8.8041293837673416E-3</v>
      </c>
      <c r="AE9344" s="61">
        <v>7.9782417398606906E-2</v>
      </c>
      <c r="AF9344" s="61">
        <v>7.8222521607403291E-3</v>
      </c>
      <c r="AG9344" s="61">
        <v>3.1414308142475537E-3</v>
      </c>
      <c r="AH9344" s="61">
        <v>9.509999354450667E-2</v>
      </c>
      <c r="AI9344" s="61">
        <v>6.89995251442342E-2</v>
      </c>
      <c r="AJ9344" s="61">
        <v>8.0379758962374731E-2</v>
      </c>
      <c r="AK9344" s="61">
        <v>0.13547871303135761</v>
      </c>
      <c r="AL9344" s="61">
        <v>5.9717080345554847E-2</v>
      </c>
      <c r="AM9344" s="61">
        <v>9.8332536475230298E-2</v>
      </c>
      <c r="AN9344" s="61">
        <v>9.9029494767207293E-2</v>
      </c>
      <c r="AO9344" s="61">
        <v>4.5534601465047758E-2</v>
      </c>
      <c r="AP9344" s="61">
        <v>4.8844582230376139E-2</v>
      </c>
      <c r="AQ9344" s="62">
        <f t="shared" si="295"/>
        <v>1.0000000000000002</v>
      </c>
    </row>
    <row r="9345" spans="2:43" x14ac:dyDescent="0.25">
      <c r="B9345" s="64">
        <v>9333</v>
      </c>
      <c r="C9345" s="62">
        <v>0.21463859655540682</v>
      </c>
      <c r="D9345" s="62">
        <v>0.11772741337007928</v>
      </c>
      <c r="E9345" s="62">
        <v>3.2133394472870815E-2</v>
      </c>
      <c r="F9345" s="62">
        <v>2.4150517776295892E-2</v>
      </c>
      <c r="G9345" s="62">
        <v>4.1075712697019623E-2</v>
      </c>
      <c r="H9345" s="62">
        <v>4.633972052356479E-2</v>
      </c>
      <c r="I9345" s="62">
        <v>9.0587313249159918E-2</v>
      </c>
      <c r="J9345" s="62">
        <v>0.13983183102483535</v>
      </c>
      <c r="K9345" s="62">
        <v>5.1659171027945514E-3</v>
      </c>
      <c r="L9345" s="62">
        <v>6.2777325516095994E-2</v>
      </c>
      <c r="M9345" s="62">
        <v>0.14509359808927402</v>
      </c>
      <c r="N9345" s="62">
        <v>5.8074841589785273E-3</v>
      </c>
      <c r="O9345" s="62">
        <v>5.8699864161185521E-2</v>
      </c>
      <c r="P9345" s="62">
        <v>0.1516560279336806</v>
      </c>
      <c r="Q9345" s="62">
        <v>7.6882424865808138E-2</v>
      </c>
      <c r="R9345" s="62">
        <v>1.2021881186514699E-2</v>
      </c>
      <c r="S9345" s="62">
        <v>4.6242289236897098E-2</v>
      </c>
      <c r="T9345" s="62">
        <v>6.1534698005024459E-2</v>
      </c>
      <c r="U9345" s="62">
        <f t="shared" si="294"/>
        <v>1.0000000000000002</v>
      </c>
      <c r="V9345" s="63"/>
      <c r="X9345" s="64">
        <v>9333</v>
      </c>
      <c r="Y9345" s="62">
        <v>0.16858055009160594</v>
      </c>
      <c r="Z9345" s="62">
        <v>0.11990620216324828</v>
      </c>
      <c r="AA9345" s="61">
        <v>5.2567361103723946E-2</v>
      </c>
      <c r="AB9345" s="61">
        <v>6.3749740698863175E-2</v>
      </c>
      <c r="AC9345" s="61">
        <v>1.5523876749823445E-2</v>
      </c>
      <c r="AD9345" s="61">
        <v>8.2513041647277324E-2</v>
      </c>
      <c r="AE9345" s="61">
        <v>2.2171986307428684E-2</v>
      </c>
      <c r="AF9345" s="61">
        <v>0.10086483555768105</v>
      </c>
      <c r="AG9345" s="61">
        <v>3.1478118742083658E-2</v>
      </c>
      <c r="AH9345" s="61">
        <v>0.1038287964351965</v>
      </c>
      <c r="AI9345" s="61">
        <v>3.1967263596598489E-2</v>
      </c>
      <c r="AJ9345" s="61">
        <v>7.0091766473811004E-2</v>
      </c>
      <c r="AK9345" s="61">
        <v>7.8334382494300969E-2</v>
      </c>
      <c r="AL9345" s="61">
        <v>5.4965049279569182E-2</v>
      </c>
      <c r="AM9345" s="61">
        <v>7.7747706090356958E-2</v>
      </c>
      <c r="AN9345" s="61">
        <v>6.8773609505006481E-2</v>
      </c>
      <c r="AO9345" s="61">
        <v>7.9764114963082014E-2</v>
      </c>
      <c r="AP9345" s="61">
        <v>6.5658350355197195E-2</v>
      </c>
      <c r="AQ9345" s="62">
        <f t="shared" si="295"/>
        <v>1</v>
      </c>
    </row>
    <row r="9346" spans="2:43" x14ac:dyDescent="0.25">
      <c r="B9346" s="64">
        <v>9334</v>
      </c>
      <c r="C9346" s="62">
        <v>0.22083124174021726</v>
      </c>
      <c r="D9346" s="62">
        <v>0.13125326431361667</v>
      </c>
      <c r="E9346" s="62">
        <v>0.14708370536422485</v>
      </c>
      <c r="F9346" s="62">
        <v>0.14573704614565353</v>
      </c>
      <c r="G9346" s="62">
        <v>1.3653009648595135E-2</v>
      </c>
      <c r="H9346" s="62">
        <v>6.9638373241518708E-3</v>
      </c>
      <c r="I9346" s="62">
        <v>3.500199274650849E-2</v>
      </c>
      <c r="J9346" s="62">
        <v>0.10609908836574596</v>
      </c>
      <c r="K9346" s="62">
        <v>3.6064776393428324E-2</v>
      </c>
      <c r="L9346" s="62">
        <v>5.4322344366478245E-2</v>
      </c>
      <c r="M9346" s="62">
        <v>2.9124242494303371E-2</v>
      </c>
      <c r="N9346" s="62">
        <v>4.7387639280401746E-2</v>
      </c>
      <c r="O9346" s="62">
        <v>9.4056359036977566E-2</v>
      </c>
      <c r="P9346" s="62">
        <v>7.7720370549738724E-2</v>
      </c>
      <c r="Q9346" s="62">
        <v>3.2164847021802258E-2</v>
      </c>
      <c r="R9346" s="62">
        <v>6.7053736827510637E-3</v>
      </c>
      <c r="S9346" s="62">
        <v>3.9735977233957297E-2</v>
      </c>
      <c r="T9346" s="62">
        <v>0.12817939034528156</v>
      </c>
      <c r="U9346" s="62">
        <f t="shared" si="294"/>
        <v>0.99999999999999978</v>
      </c>
      <c r="V9346" s="63"/>
      <c r="X9346" s="64">
        <v>9334</v>
      </c>
      <c r="Y9346" s="62">
        <v>0.18237420917443589</v>
      </c>
      <c r="Z9346" s="62">
        <v>0.23383219264320804</v>
      </c>
      <c r="AA9346" s="61">
        <v>4.2139346600371178E-2</v>
      </c>
      <c r="AB9346" s="61">
        <v>9.8681696717078021E-2</v>
      </c>
      <c r="AC9346" s="61">
        <v>9.2063005803368542E-2</v>
      </c>
      <c r="AD9346" s="61">
        <v>6.0531629358415176E-2</v>
      </c>
      <c r="AE9346" s="61">
        <v>6.6184623211564181E-2</v>
      </c>
      <c r="AF9346" s="61">
        <v>7.0340677732662157E-2</v>
      </c>
      <c r="AG9346" s="61">
        <v>3.5427250689315036E-2</v>
      </c>
      <c r="AH9346" s="61">
        <v>8.304301840699535E-2</v>
      </c>
      <c r="AI9346" s="61">
        <v>9.1461272596332216E-2</v>
      </c>
      <c r="AJ9346" s="61">
        <v>9.4385579689146806E-2</v>
      </c>
      <c r="AK9346" s="61">
        <v>5.6093183180806559E-3</v>
      </c>
      <c r="AL9346" s="61">
        <v>5.7810652087380947E-2</v>
      </c>
      <c r="AM9346" s="61">
        <v>6.597388174691321E-2</v>
      </c>
      <c r="AN9346" s="61">
        <v>1.452425137854519E-2</v>
      </c>
      <c r="AO9346" s="61">
        <v>5.1073143585800639E-2</v>
      </c>
      <c r="AP9346" s="61">
        <v>7.0750652078030857E-2</v>
      </c>
      <c r="AQ9346" s="62">
        <f t="shared" si="295"/>
        <v>1</v>
      </c>
    </row>
    <row r="9347" spans="2:43" x14ac:dyDescent="0.25">
      <c r="B9347" s="64">
        <v>9335</v>
      </c>
      <c r="C9347" s="62">
        <v>0.23513877329521296</v>
      </c>
      <c r="D9347" s="62">
        <v>0.18749161928654265</v>
      </c>
      <c r="E9347" s="62">
        <v>6.2629772340308731E-3</v>
      </c>
      <c r="F9347" s="62">
        <v>8.9857417964467404E-2</v>
      </c>
      <c r="G9347" s="62">
        <v>0.13537761001922682</v>
      </c>
      <c r="H9347" s="62">
        <v>8.8218799541255513E-2</v>
      </c>
      <c r="I9347" s="62">
        <v>0.11345641809515558</v>
      </c>
      <c r="J9347" s="62">
        <v>0.12094986891131601</v>
      </c>
      <c r="K9347" s="62">
        <v>0.13674219905164836</v>
      </c>
      <c r="L9347" s="62">
        <v>5.3188305447850151E-2</v>
      </c>
      <c r="M9347" s="62">
        <v>1.5725601503039293E-2</v>
      </c>
      <c r="N9347" s="62">
        <v>6.7713162107128133E-2</v>
      </c>
      <c r="O9347" s="62">
        <v>4.6762608717561285E-2</v>
      </c>
      <c r="P9347" s="62">
        <v>2.3610772622629016E-2</v>
      </c>
      <c r="Q9347" s="62">
        <v>1.1823274187086613E-2</v>
      </c>
      <c r="R9347" s="62">
        <v>3.3774043920454355E-2</v>
      </c>
      <c r="S9347" s="62">
        <v>3.6782050854491162E-2</v>
      </c>
      <c r="T9347" s="62">
        <v>1.9754889822659636E-2</v>
      </c>
      <c r="U9347" s="62">
        <f t="shared" si="294"/>
        <v>1.0000000000000002</v>
      </c>
      <c r="V9347" s="63"/>
      <c r="X9347" s="64">
        <v>9335</v>
      </c>
      <c r="Y9347" s="62">
        <v>0.1635011782625998</v>
      </c>
      <c r="Z9347" s="62">
        <v>0.22904481768353052</v>
      </c>
      <c r="AA9347" s="61">
        <v>6.7518833713976989E-2</v>
      </c>
      <c r="AB9347" s="61">
        <v>9.0579164037299501E-2</v>
      </c>
      <c r="AC9347" s="61">
        <v>4.3097851888138541E-2</v>
      </c>
      <c r="AD9347" s="61">
        <v>7.7213619525746902E-2</v>
      </c>
      <c r="AE9347" s="61">
        <v>7.7109079750206685E-2</v>
      </c>
      <c r="AF9347" s="61">
        <v>1.6598418471821053E-3</v>
      </c>
      <c r="AG9347" s="61">
        <v>4.5276000625728674E-2</v>
      </c>
      <c r="AH9347" s="61">
        <v>0.11763317874954347</v>
      </c>
      <c r="AI9347" s="61">
        <v>8.8699119608593405E-2</v>
      </c>
      <c r="AJ9347" s="61">
        <v>2.4800059793174543E-2</v>
      </c>
      <c r="AK9347" s="61">
        <v>0.11122308924508734</v>
      </c>
      <c r="AL9347" s="61">
        <v>1.433263774968487E-2</v>
      </c>
      <c r="AM9347" s="61">
        <v>5.6417063289940055E-2</v>
      </c>
      <c r="AN9347" s="61">
        <v>2.5070043262533617E-2</v>
      </c>
      <c r="AO9347" s="61">
        <v>4.01117256104856E-2</v>
      </c>
      <c r="AP9347" s="61">
        <v>0.1192586913026777</v>
      </c>
      <c r="AQ9347" s="62">
        <f t="shared" si="295"/>
        <v>1</v>
      </c>
    </row>
    <row r="9348" spans="2:43" x14ac:dyDescent="0.25">
      <c r="B9348" s="64">
        <v>9336</v>
      </c>
      <c r="C9348" s="62">
        <v>0.19319679761836014</v>
      </c>
      <c r="D9348" s="62">
        <v>0.12638633464056165</v>
      </c>
      <c r="E9348" s="62">
        <v>5.160646061643915E-2</v>
      </c>
      <c r="F9348" s="62">
        <v>1.163409043522577E-2</v>
      </c>
      <c r="G9348" s="62">
        <v>2.7809939818173705E-2</v>
      </c>
      <c r="H9348" s="62">
        <v>5.9547453009820103E-2</v>
      </c>
      <c r="I9348" s="62">
        <v>8.7914400662386427E-2</v>
      </c>
      <c r="J9348" s="62">
        <v>5.7526689565589401E-2</v>
      </c>
      <c r="K9348" s="62">
        <v>5.0754347234656882E-2</v>
      </c>
      <c r="L9348" s="62">
        <v>9.729491611385313E-2</v>
      </c>
      <c r="M9348" s="62">
        <v>9.4210894174352772E-2</v>
      </c>
      <c r="N9348" s="62">
        <v>9.5072239982075965E-2</v>
      </c>
      <c r="O9348" s="62">
        <v>6.2994993178299027E-2</v>
      </c>
      <c r="P9348" s="62">
        <v>2.4816900808324054E-3</v>
      </c>
      <c r="Q9348" s="62">
        <v>0.10351732173982799</v>
      </c>
      <c r="R9348" s="62">
        <v>4.3153553409944756E-2</v>
      </c>
      <c r="S9348" s="62">
        <v>7.6543128953036541E-2</v>
      </c>
      <c r="T9348" s="62">
        <v>7.7937881025486086E-2</v>
      </c>
      <c r="U9348" s="62">
        <f t="shared" si="294"/>
        <v>1</v>
      </c>
      <c r="V9348" s="63"/>
      <c r="X9348" s="64">
        <v>9336</v>
      </c>
      <c r="Y9348" s="62">
        <v>0.18618548333619744</v>
      </c>
      <c r="Z9348" s="62">
        <v>0.29656689087388677</v>
      </c>
      <c r="AA9348" s="61">
        <v>8.3784140319425257E-2</v>
      </c>
      <c r="AB9348" s="61">
        <v>4.8534542139146864E-3</v>
      </c>
      <c r="AC9348" s="61">
        <v>9.0671408501603074E-2</v>
      </c>
      <c r="AD9348" s="61">
        <v>5.3110163980531484E-2</v>
      </c>
      <c r="AE9348" s="61">
        <v>6.5708279780462245E-2</v>
      </c>
      <c r="AF9348" s="61">
        <v>7.8920894090117516E-2</v>
      </c>
      <c r="AG9348" s="61">
        <v>8.1634463402041238E-2</v>
      </c>
      <c r="AH9348" s="61">
        <v>8.3284506081280366E-2</v>
      </c>
      <c r="AI9348" s="61">
        <v>6.657737355684322E-2</v>
      </c>
      <c r="AJ9348" s="61">
        <v>1.6738827311547872E-2</v>
      </c>
      <c r="AK9348" s="61">
        <v>9.7892846340924503E-2</v>
      </c>
      <c r="AL9348" s="61">
        <v>3.7224220871351403E-2</v>
      </c>
      <c r="AM9348" s="61">
        <v>2.3142511453223148E-2</v>
      </c>
      <c r="AN9348" s="61">
        <v>0.10941587470960572</v>
      </c>
      <c r="AO9348" s="61">
        <v>9.2174424183672665E-2</v>
      </c>
      <c r="AP9348" s="61">
        <v>1.4866611203455414E-2</v>
      </c>
      <c r="AQ9348" s="62">
        <f t="shared" si="295"/>
        <v>0.99999999999999978</v>
      </c>
    </row>
    <row r="9349" spans="2:43" x14ac:dyDescent="0.25">
      <c r="B9349" s="64">
        <v>9337</v>
      </c>
      <c r="C9349" s="62">
        <v>0.2069212435619994</v>
      </c>
      <c r="D9349" s="62">
        <v>0.13560652427760683</v>
      </c>
      <c r="E9349" s="62">
        <v>8.2969222193786191E-2</v>
      </c>
      <c r="F9349" s="62">
        <v>2.0085269853641979E-2</v>
      </c>
      <c r="G9349" s="62">
        <v>6.3669360097971361E-2</v>
      </c>
      <c r="H9349" s="62">
        <v>6.2330400503496267E-2</v>
      </c>
      <c r="I9349" s="62">
        <v>9.0652108284138971E-2</v>
      </c>
      <c r="J9349" s="62">
        <v>7.4387888594976276E-2</v>
      </c>
      <c r="K9349" s="62">
        <v>1.1080047943541541E-2</v>
      </c>
      <c r="L9349" s="62">
        <v>0.10006072668914276</v>
      </c>
      <c r="M9349" s="62">
        <v>5.5377342590612055E-2</v>
      </c>
      <c r="N9349" s="62">
        <v>6.8203527612344605E-2</v>
      </c>
      <c r="O9349" s="62">
        <v>5.5524856242272831E-2</v>
      </c>
      <c r="P9349" s="62">
        <v>1.2066889400768289E-2</v>
      </c>
      <c r="Q9349" s="62">
        <v>3.7140152033683198E-2</v>
      </c>
      <c r="R9349" s="62">
        <v>7.345124305363282E-2</v>
      </c>
      <c r="S9349" s="62">
        <v>9.2562395051633037E-2</v>
      </c>
      <c r="T9349" s="62">
        <v>0.10043856985435788</v>
      </c>
      <c r="U9349" s="62">
        <f t="shared" si="294"/>
        <v>1</v>
      </c>
      <c r="V9349" s="63"/>
      <c r="X9349" s="64">
        <v>9337</v>
      </c>
      <c r="Y9349" s="62">
        <v>0.17930018369267378</v>
      </c>
      <c r="Z9349" s="62">
        <v>0.29946477257426612</v>
      </c>
      <c r="AA9349" s="61">
        <v>0.12391653890918833</v>
      </c>
      <c r="AB9349" s="61">
        <v>2.1769577269419292E-3</v>
      </c>
      <c r="AC9349" s="61">
        <v>0.10965855327550861</v>
      </c>
      <c r="AD9349" s="61">
        <v>4.2508316114802602E-2</v>
      </c>
      <c r="AE9349" s="61">
        <v>0.17238368160126699</v>
      </c>
      <c r="AF9349" s="61">
        <v>5.4892148053405677E-3</v>
      </c>
      <c r="AG9349" s="61">
        <v>0.11347934014623391</v>
      </c>
      <c r="AH9349" s="61">
        <v>7.5295723818119512E-2</v>
      </c>
      <c r="AI9349" s="61">
        <v>1.8226483745124002E-2</v>
      </c>
      <c r="AJ9349" s="61">
        <v>2.9087400042569742E-2</v>
      </c>
      <c r="AK9349" s="61">
        <v>6.3255492381956491E-2</v>
      </c>
      <c r="AL9349" s="61">
        <v>5.8176750736371984E-3</v>
      </c>
      <c r="AM9349" s="61">
        <v>5.7787541928469494E-2</v>
      </c>
      <c r="AN9349" s="61">
        <v>5.5330027513284398E-2</v>
      </c>
      <c r="AO9349" s="61">
        <v>8.1506117947206649E-2</v>
      </c>
      <c r="AP9349" s="61">
        <v>4.4080934970349608E-2</v>
      </c>
      <c r="AQ9349" s="62">
        <f t="shared" si="295"/>
        <v>1</v>
      </c>
    </row>
    <row r="9350" spans="2:43" x14ac:dyDescent="0.25">
      <c r="B9350" s="64">
        <v>9338</v>
      </c>
      <c r="C9350" s="62">
        <v>0.19946861173022368</v>
      </c>
      <c r="D9350" s="62">
        <v>0.15494994752120816</v>
      </c>
      <c r="E9350" s="62">
        <v>5.5728578956462195E-2</v>
      </c>
      <c r="F9350" s="62">
        <v>5.2948695215378587E-3</v>
      </c>
      <c r="G9350" s="62">
        <v>0.10849301175977991</v>
      </c>
      <c r="H9350" s="62">
        <v>5.2155952317043119E-2</v>
      </c>
      <c r="I9350" s="62">
        <v>0.10039245041709471</v>
      </c>
      <c r="J9350" s="62">
        <v>1.6514058476282539E-2</v>
      </c>
      <c r="K9350" s="62">
        <v>6.0209161313668998E-2</v>
      </c>
      <c r="L9350" s="62">
        <v>6.0981389387938803E-2</v>
      </c>
      <c r="M9350" s="62">
        <v>3.3906027624080105E-2</v>
      </c>
      <c r="N9350" s="62">
        <v>5.2019961089041375E-2</v>
      </c>
      <c r="O9350" s="62">
        <v>5.9466902495025141E-2</v>
      </c>
      <c r="P9350" s="62">
        <v>0.13353053910102136</v>
      </c>
      <c r="Q9350" s="62">
        <v>8.2805426117778316E-2</v>
      </c>
      <c r="R9350" s="62">
        <v>7.1452788813543167E-2</v>
      </c>
      <c r="S9350" s="62">
        <v>0.10246469086858019</v>
      </c>
      <c r="T9350" s="62">
        <v>4.5841917411222378E-3</v>
      </c>
      <c r="U9350" s="62">
        <f t="shared" si="294"/>
        <v>1</v>
      </c>
      <c r="V9350" s="63"/>
      <c r="X9350" s="64">
        <v>9338</v>
      </c>
      <c r="Y9350" s="62">
        <v>0.18222688164756515</v>
      </c>
      <c r="Z9350" s="62">
        <v>0.29764457925757687</v>
      </c>
      <c r="AA9350" s="61">
        <v>8.0556616900582079E-2</v>
      </c>
      <c r="AB9350" s="61">
        <v>3.7085836460773222E-2</v>
      </c>
      <c r="AC9350" s="61">
        <v>0.112147104624647</v>
      </c>
      <c r="AD9350" s="61">
        <v>0.153920991416228</v>
      </c>
      <c r="AE9350" s="61">
        <v>8.7431164430907635E-2</v>
      </c>
      <c r="AF9350" s="61">
        <v>3.342775313691454E-2</v>
      </c>
      <c r="AG9350" s="61">
        <v>2.3452370150442645E-2</v>
      </c>
      <c r="AH9350" s="61">
        <v>9.6066433349001779E-2</v>
      </c>
      <c r="AI9350" s="61">
        <v>5.085256171299038E-2</v>
      </c>
      <c r="AJ9350" s="61">
        <v>2.127803809011547E-2</v>
      </c>
      <c r="AK9350" s="61">
        <v>5.9901763794204914E-2</v>
      </c>
      <c r="AL9350" s="61">
        <v>8.7438202266202462E-3</v>
      </c>
      <c r="AM9350" s="61">
        <v>1.3629361624025426E-2</v>
      </c>
      <c r="AN9350" s="61">
        <v>2.9133923396400239E-3</v>
      </c>
      <c r="AO9350" s="61">
        <v>0.16609694682895004</v>
      </c>
      <c r="AP9350" s="61">
        <v>5.2495844913956362E-2</v>
      </c>
      <c r="AQ9350" s="62">
        <f t="shared" si="295"/>
        <v>0.99999999999999956</v>
      </c>
    </row>
    <row r="9351" spans="2:43" x14ac:dyDescent="0.25">
      <c r="B9351" s="64">
        <v>9339</v>
      </c>
      <c r="C9351" s="62">
        <v>0.20979920113066117</v>
      </c>
      <c r="D9351" s="62">
        <v>0.15217370204642067</v>
      </c>
      <c r="E9351" s="62">
        <v>3.3879248236526792E-2</v>
      </c>
      <c r="F9351" s="62">
        <v>9.0244911810426778E-2</v>
      </c>
      <c r="G9351" s="62">
        <v>8.1010349461479197E-2</v>
      </c>
      <c r="H9351" s="62">
        <v>2.9802126625716609E-2</v>
      </c>
      <c r="I9351" s="62">
        <v>2.8148752714817964E-2</v>
      </c>
      <c r="J9351" s="62">
        <v>5.3358823280873269E-2</v>
      </c>
      <c r="K9351" s="62">
        <v>6.7309676935524101E-2</v>
      </c>
      <c r="L9351" s="62">
        <v>5.2064918093670254E-2</v>
      </c>
      <c r="M9351" s="62">
        <v>0.10613009779702365</v>
      </c>
      <c r="N9351" s="62">
        <v>7.5655190960914984E-2</v>
      </c>
      <c r="O9351" s="62">
        <v>2.7148245523506791E-2</v>
      </c>
      <c r="P9351" s="62">
        <v>4.4980777538746117E-2</v>
      </c>
      <c r="Q9351" s="62">
        <v>6.418140191895573E-2</v>
      </c>
      <c r="R9351" s="62">
        <v>6.5266507146158392E-2</v>
      </c>
      <c r="S9351" s="62">
        <v>7.2149542852502774E-2</v>
      </c>
      <c r="T9351" s="62">
        <v>0.10866942910315674</v>
      </c>
      <c r="U9351" s="62">
        <f t="shared" si="294"/>
        <v>1</v>
      </c>
      <c r="V9351" s="63"/>
      <c r="X9351" s="64">
        <v>9339</v>
      </c>
      <c r="Y9351" s="62">
        <v>0.16759890132512253</v>
      </c>
      <c r="Z9351" s="62">
        <v>0.15415408358383773</v>
      </c>
      <c r="AA9351" s="61">
        <v>9.0586905663472786E-2</v>
      </c>
      <c r="AB9351" s="61">
        <v>4.3200075039076934E-2</v>
      </c>
      <c r="AC9351" s="61">
        <v>2.3895005679330204E-2</v>
      </c>
      <c r="AD9351" s="61">
        <v>8.1824073913053588E-2</v>
      </c>
      <c r="AE9351" s="61">
        <v>4.9922754887372342E-2</v>
      </c>
      <c r="AF9351" s="61">
        <v>7.2304214682721663E-2</v>
      </c>
      <c r="AG9351" s="61">
        <v>4.709373923147428E-2</v>
      </c>
      <c r="AH9351" s="61">
        <v>9.6565708945160797E-2</v>
      </c>
      <c r="AI9351" s="61">
        <v>2.6985894897213855E-2</v>
      </c>
      <c r="AJ9351" s="61">
        <v>5.7948391905997869E-2</v>
      </c>
      <c r="AK9351" s="61">
        <v>0.10114358502838393</v>
      </c>
      <c r="AL9351" s="61">
        <v>1.4241412504629996E-2</v>
      </c>
      <c r="AM9351" s="61">
        <v>6.2874401240804761E-2</v>
      </c>
      <c r="AN9351" s="61">
        <v>5.7585228350619612E-2</v>
      </c>
      <c r="AO9351" s="61">
        <v>7.6261349081219426E-2</v>
      </c>
      <c r="AP9351" s="61">
        <v>9.7567258949467939E-2</v>
      </c>
      <c r="AQ9351" s="62">
        <f t="shared" si="295"/>
        <v>1</v>
      </c>
    </row>
    <row r="9352" spans="2:43" x14ac:dyDescent="0.25">
      <c r="B9352" s="64">
        <v>9340</v>
      </c>
      <c r="C9352" s="62">
        <v>0.21502023218210628</v>
      </c>
      <c r="D9352" s="62">
        <v>0.18468990995048798</v>
      </c>
      <c r="E9352" s="62">
        <v>5.5427797955672674E-2</v>
      </c>
      <c r="F9352" s="62">
        <v>8.8438898979412581E-2</v>
      </c>
      <c r="G9352" s="62">
        <v>6.6771050716300503E-2</v>
      </c>
      <c r="H9352" s="62">
        <v>5.2995659004381718E-2</v>
      </c>
      <c r="I9352" s="62">
        <v>4.5429564444743012E-2</v>
      </c>
      <c r="J9352" s="62">
        <v>5.111536408171799E-2</v>
      </c>
      <c r="K9352" s="62">
        <v>0.11377741528788912</v>
      </c>
      <c r="L9352" s="62">
        <v>2.3686209253757296E-2</v>
      </c>
      <c r="M9352" s="62">
        <v>8.1495139446837561E-2</v>
      </c>
      <c r="N9352" s="62">
        <v>4.0790975366085835E-2</v>
      </c>
      <c r="O9352" s="62">
        <v>0.13091529230586468</v>
      </c>
      <c r="P9352" s="62">
        <v>9.6752716238479638E-3</v>
      </c>
      <c r="Q9352" s="62">
        <v>5.7353972504095956E-2</v>
      </c>
      <c r="R9352" s="62">
        <v>5.6418219929543628E-3</v>
      </c>
      <c r="S9352" s="62">
        <v>9.613329959092462E-2</v>
      </c>
      <c r="T9352" s="62">
        <v>8.0352267445514283E-2</v>
      </c>
      <c r="U9352" s="62">
        <f t="shared" si="294"/>
        <v>1.0000000000000002</v>
      </c>
      <c r="V9352" s="63"/>
      <c r="X9352" s="64">
        <v>9340</v>
      </c>
      <c r="Y9352" s="62">
        <v>0.18889793827723442</v>
      </c>
      <c r="Z9352" s="62">
        <v>0.28836547525887107</v>
      </c>
      <c r="AA9352" s="61">
        <v>3.4972221323960863E-2</v>
      </c>
      <c r="AB9352" s="61">
        <v>0.10030423318494862</v>
      </c>
      <c r="AC9352" s="61">
        <v>9.7167158506328719E-2</v>
      </c>
      <c r="AD9352" s="61">
        <v>7.90218602762673E-2</v>
      </c>
      <c r="AE9352" s="61">
        <v>2.1911708718088212E-2</v>
      </c>
      <c r="AF9352" s="61">
        <v>8.428551061383871E-2</v>
      </c>
      <c r="AG9352" s="61">
        <v>5.9652433123441276E-2</v>
      </c>
      <c r="AH9352" s="61">
        <v>0.13014997750207824</v>
      </c>
      <c r="AI9352" s="61">
        <v>0.13696319125602377</v>
      </c>
      <c r="AJ9352" s="61">
        <v>7.9704875780157294E-2</v>
      </c>
      <c r="AK9352" s="61">
        <v>3.009943546963622E-2</v>
      </c>
      <c r="AL9352" s="61">
        <v>1.9159292215336042E-2</v>
      </c>
      <c r="AM9352" s="61">
        <v>2.0697605275644196E-2</v>
      </c>
      <c r="AN9352" s="61">
        <v>3.0206530718862742E-2</v>
      </c>
      <c r="AO9352" s="61">
        <v>3.195939276763842E-3</v>
      </c>
      <c r="AP9352" s="61">
        <v>7.2508026758623861E-2</v>
      </c>
      <c r="AQ9352" s="62">
        <f t="shared" si="295"/>
        <v>1</v>
      </c>
    </row>
    <row r="9353" spans="2:43" x14ac:dyDescent="0.25">
      <c r="B9353" s="64">
        <v>9341</v>
      </c>
      <c r="C9353" s="62">
        <v>0.20653189520953583</v>
      </c>
      <c r="D9353" s="62">
        <v>0.14164930674888368</v>
      </c>
      <c r="E9353" s="62">
        <v>2.2105170147299211E-2</v>
      </c>
      <c r="F9353" s="62">
        <v>5.1017734278850931E-2</v>
      </c>
      <c r="G9353" s="62">
        <v>0.10653468878698306</v>
      </c>
      <c r="H9353" s="62">
        <v>9.5599786325116079E-2</v>
      </c>
      <c r="I9353" s="62">
        <v>0.1108836891062964</v>
      </c>
      <c r="J9353" s="62">
        <v>7.297221723740939E-2</v>
      </c>
      <c r="K9353" s="62">
        <v>2.074474579964496E-2</v>
      </c>
      <c r="L9353" s="62">
        <v>6.8792452868045695E-2</v>
      </c>
      <c r="M9353" s="62">
        <v>2.2968146875182484E-2</v>
      </c>
      <c r="N9353" s="62">
        <v>6.9596520496636866E-2</v>
      </c>
      <c r="O9353" s="62">
        <v>4.6351793694502902E-2</v>
      </c>
      <c r="P9353" s="62">
        <v>7.2575113195895311E-2</v>
      </c>
      <c r="Q9353" s="62">
        <v>0.11248013505941774</v>
      </c>
      <c r="R9353" s="62">
        <v>9.7587210275450649E-3</v>
      </c>
      <c r="S9353" s="62">
        <v>5.1170004308311999E-2</v>
      </c>
      <c r="T9353" s="62">
        <v>6.6449080792862172E-2</v>
      </c>
      <c r="U9353" s="62">
        <f t="shared" si="294"/>
        <v>1.0000000000000002</v>
      </c>
      <c r="V9353" s="63"/>
      <c r="X9353" s="64">
        <v>9341</v>
      </c>
      <c r="Y9353" s="62">
        <v>0.16727103255379103</v>
      </c>
      <c r="Z9353" s="62">
        <v>0.10310415887933674</v>
      </c>
      <c r="AA9353" s="61">
        <v>3.2226302433706666E-2</v>
      </c>
      <c r="AB9353" s="61">
        <v>9.7358436358507217E-2</v>
      </c>
      <c r="AC9353" s="61">
        <v>3.1577583376797159E-3</v>
      </c>
      <c r="AD9353" s="61">
        <v>1.6289838709950662E-2</v>
      </c>
      <c r="AE9353" s="61">
        <v>0.11068063796431521</v>
      </c>
      <c r="AF9353" s="61">
        <v>8.0547777773641596E-2</v>
      </c>
      <c r="AG9353" s="61">
        <v>6.0854618847364726E-2</v>
      </c>
      <c r="AH9353" s="61">
        <v>6.3466718911358952E-2</v>
      </c>
      <c r="AI9353" s="61">
        <v>6.3037710672780106E-2</v>
      </c>
      <c r="AJ9353" s="61">
        <v>3.4207267878642499E-2</v>
      </c>
      <c r="AK9353" s="61">
        <v>7.5170658057005721E-2</v>
      </c>
      <c r="AL9353" s="61">
        <v>6.6495748334483892E-2</v>
      </c>
      <c r="AM9353" s="61">
        <v>0.10048097554648017</v>
      </c>
      <c r="AN9353" s="61">
        <v>7.338361618084864E-2</v>
      </c>
      <c r="AO9353" s="61">
        <v>9.0524660674358784E-3</v>
      </c>
      <c r="AP9353" s="61">
        <v>0.11358946792579838</v>
      </c>
      <c r="AQ9353" s="62">
        <f t="shared" si="295"/>
        <v>1</v>
      </c>
    </row>
    <row r="9354" spans="2:43" x14ac:dyDescent="0.25">
      <c r="B9354" s="64">
        <v>9342</v>
      </c>
      <c r="C9354" s="62">
        <v>0.19538408788332357</v>
      </c>
      <c r="D9354" s="62">
        <v>0.13748477094825023</v>
      </c>
      <c r="E9354" s="62">
        <v>1.273584044999046E-2</v>
      </c>
      <c r="F9354" s="62">
        <v>3.864046370007521E-3</v>
      </c>
      <c r="G9354" s="62">
        <v>5.8172926507302131E-2</v>
      </c>
      <c r="H9354" s="62">
        <v>0.11245941349824103</v>
      </c>
      <c r="I9354" s="62">
        <v>0.12108049080182841</v>
      </c>
      <c r="J9354" s="62">
        <v>9.0710603768370007E-2</v>
      </c>
      <c r="K9354" s="62">
        <v>2.9874658634303611E-2</v>
      </c>
      <c r="L9354" s="62">
        <v>6.9106166121098336E-2</v>
      </c>
      <c r="M9354" s="62">
        <v>3.0027235029085116E-2</v>
      </c>
      <c r="N9354" s="62">
        <v>0.10538844774099648</v>
      </c>
      <c r="O9354" s="62">
        <v>8.4681465275078346E-2</v>
      </c>
      <c r="P9354" s="62">
        <v>8.3915322126935296E-2</v>
      </c>
      <c r="Q9354" s="62">
        <v>2.7297580733930151E-2</v>
      </c>
      <c r="R9354" s="62">
        <v>9.6291013530434302E-2</v>
      </c>
      <c r="S9354" s="62">
        <v>4.0385796281285961E-2</v>
      </c>
      <c r="T9354" s="62">
        <v>3.4008993131113024E-2</v>
      </c>
      <c r="U9354" s="62">
        <f t="shared" si="294"/>
        <v>1.0000000000000002</v>
      </c>
      <c r="V9354" s="63"/>
      <c r="X9354" s="64">
        <v>9342</v>
      </c>
      <c r="Y9354" s="62">
        <v>0.19335931586792485</v>
      </c>
      <c r="Z9354" s="62">
        <v>0.34834736272735956</v>
      </c>
      <c r="AA9354" s="61">
        <v>1.9458465866890151E-2</v>
      </c>
      <c r="AB9354" s="61">
        <v>8.7878510183453079E-2</v>
      </c>
      <c r="AC9354" s="61">
        <v>0.13702746868021634</v>
      </c>
      <c r="AD9354" s="61">
        <v>3.1378267644979439E-2</v>
      </c>
      <c r="AE9354" s="61">
        <v>3.1950752739493007E-2</v>
      </c>
      <c r="AF9354" s="61">
        <v>6.4268239116095818E-2</v>
      </c>
      <c r="AG9354" s="61">
        <v>3.5254180519652324E-2</v>
      </c>
      <c r="AH9354" s="61">
        <v>5.550151993349537E-2</v>
      </c>
      <c r="AI9354" s="61">
        <v>6.2639723569222816E-2</v>
      </c>
      <c r="AJ9354" s="61">
        <v>0.12528109970197443</v>
      </c>
      <c r="AK9354" s="61">
        <v>3.4617453817292212E-2</v>
      </c>
      <c r="AL9354" s="61">
        <v>8.9896824516541379E-2</v>
      </c>
      <c r="AM9354" s="61">
        <v>4.6954082010477023E-2</v>
      </c>
      <c r="AN9354" s="61">
        <v>5.1033553373219527E-2</v>
      </c>
      <c r="AO9354" s="61">
        <v>9.4681562486757825E-2</v>
      </c>
      <c r="AP9354" s="61">
        <v>3.217829584023945E-2</v>
      </c>
      <c r="AQ9354" s="62">
        <f t="shared" si="295"/>
        <v>1.0000000000000002</v>
      </c>
    </row>
    <row r="9355" spans="2:43" x14ac:dyDescent="0.25">
      <c r="B9355" s="64">
        <v>9343</v>
      </c>
      <c r="C9355" s="62">
        <v>0.19757973919908919</v>
      </c>
      <c r="D9355" s="62">
        <v>0.14642363749969889</v>
      </c>
      <c r="E9355" s="62">
        <v>6.6264655757684227E-2</v>
      </c>
      <c r="F9355" s="62">
        <v>3.9343005846819816E-2</v>
      </c>
      <c r="G9355" s="62">
        <v>1.9750099318706058E-2</v>
      </c>
      <c r="H9355" s="62">
        <v>9.9371713884682147E-2</v>
      </c>
      <c r="I9355" s="62">
        <v>5.0529598522342192E-2</v>
      </c>
      <c r="J9355" s="62">
        <v>8.2592249016970098E-2</v>
      </c>
      <c r="K9355" s="62">
        <v>8.279456769916492E-2</v>
      </c>
      <c r="L9355" s="62">
        <v>0.10649256936608714</v>
      </c>
      <c r="M9355" s="62">
        <v>5.8614506862735831E-2</v>
      </c>
      <c r="N9355" s="62">
        <v>1.052390044362338E-2</v>
      </c>
      <c r="O9355" s="62">
        <v>5.4836495039195195E-2</v>
      </c>
      <c r="P9355" s="62">
        <v>9.05935471802298E-2</v>
      </c>
      <c r="Q9355" s="62">
        <v>4.4107325162541587E-2</v>
      </c>
      <c r="R9355" s="62">
        <v>8.7394919814727148E-2</v>
      </c>
      <c r="S9355" s="62">
        <v>9.9286634454989503E-2</v>
      </c>
      <c r="T9355" s="62">
        <v>7.5042116295007807E-3</v>
      </c>
      <c r="U9355" s="62">
        <f t="shared" si="294"/>
        <v>0.99999999999999989</v>
      </c>
      <c r="V9355" s="63"/>
      <c r="X9355" s="64">
        <v>9343</v>
      </c>
      <c r="Y9355" s="62">
        <v>0.18778235050883993</v>
      </c>
      <c r="Z9355" s="62">
        <v>0.29227137517070273</v>
      </c>
      <c r="AA9355" s="61">
        <v>0.10040410226271894</v>
      </c>
      <c r="AB9355" s="61">
        <v>1.3108963696818837E-2</v>
      </c>
      <c r="AC9355" s="61">
        <v>0.12014697490931846</v>
      </c>
      <c r="AD9355" s="61">
        <v>8.1396814209563073E-2</v>
      </c>
      <c r="AE9355" s="61">
        <v>5.3013344697235565E-2</v>
      </c>
      <c r="AF9355" s="61">
        <v>7.4351913970901851E-2</v>
      </c>
      <c r="AG9355" s="61">
        <v>5.9045633704439757E-3</v>
      </c>
      <c r="AH9355" s="61">
        <v>0.10494000874280207</v>
      </c>
      <c r="AI9355" s="61">
        <v>6.752923841329446E-2</v>
      </c>
      <c r="AJ9355" s="61">
        <v>6.9207946920117752E-2</v>
      </c>
      <c r="AK9355" s="61">
        <v>3.791955611753773E-2</v>
      </c>
      <c r="AL9355" s="61">
        <v>4.0117262930025412E-2</v>
      </c>
      <c r="AM9355" s="61">
        <v>4.4266810620265225E-2</v>
      </c>
      <c r="AN9355" s="61">
        <v>5.4655260379555967E-2</v>
      </c>
      <c r="AO9355" s="61">
        <v>0.10111465135427539</v>
      </c>
      <c r="AP9355" s="61">
        <v>3.1922587405125262E-2</v>
      </c>
      <c r="AQ9355" s="62">
        <f t="shared" si="295"/>
        <v>1</v>
      </c>
    </row>
    <row r="9356" spans="2:43" x14ac:dyDescent="0.25">
      <c r="B9356" s="64">
        <v>9344</v>
      </c>
      <c r="C9356" s="62">
        <v>0.1907388399224958</v>
      </c>
      <c r="D9356" s="62">
        <v>0.15543369301227167</v>
      </c>
      <c r="E9356" s="62">
        <v>2.5053771167565939E-2</v>
      </c>
      <c r="F9356" s="62">
        <v>8.3052654921260224E-2</v>
      </c>
      <c r="G9356" s="62">
        <v>6.2526518440412751E-2</v>
      </c>
      <c r="H9356" s="62">
        <v>7.718093584944867E-2</v>
      </c>
      <c r="I9356" s="62">
        <v>0.10883522579927758</v>
      </c>
      <c r="J9356" s="62">
        <v>9.6433766418184495E-3</v>
      </c>
      <c r="K9356" s="62">
        <v>1.0708389772988084E-2</v>
      </c>
      <c r="L9356" s="62">
        <v>1.7193968588210182E-2</v>
      </c>
      <c r="M9356" s="62">
        <v>0.11008699034793186</v>
      </c>
      <c r="N9356" s="62">
        <v>7.2103048375005132E-3</v>
      </c>
      <c r="O9356" s="62">
        <v>0.12107350898795231</v>
      </c>
      <c r="P9356" s="62">
        <v>9.867491800865956E-2</v>
      </c>
      <c r="Q9356" s="62">
        <v>0.12375771394247445</v>
      </c>
      <c r="R9356" s="62">
        <v>1.8431673626385769E-2</v>
      </c>
      <c r="S9356" s="62">
        <v>9.4516845439132233E-2</v>
      </c>
      <c r="T9356" s="62">
        <v>3.2053203628981272E-2</v>
      </c>
      <c r="U9356" s="62">
        <f t="shared" si="294"/>
        <v>0.99999999999999989</v>
      </c>
      <c r="V9356" s="63"/>
      <c r="X9356" s="64">
        <v>9344</v>
      </c>
      <c r="Y9356" s="62">
        <v>0.16895659422508627</v>
      </c>
      <c r="Z9356" s="62">
        <v>0.21997148279708598</v>
      </c>
      <c r="AA9356" s="61">
        <v>0.14189492593833883</v>
      </c>
      <c r="AB9356" s="61">
        <v>3.5389504292092221E-2</v>
      </c>
      <c r="AC9356" s="61">
        <v>5.3897351469377082E-2</v>
      </c>
      <c r="AD9356" s="61">
        <v>9.0388038188620207E-2</v>
      </c>
      <c r="AE9356" s="61">
        <v>9.0013478716946815E-2</v>
      </c>
      <c r="AF9356" s="61">
        <v>4.4308076697944905E-2</v>
      </c>
      <c r="AG9356" s="61">
        <v>3.6653676062920228E-3</v>
      </c>
      <c r="AH9356" s="61">
        <v>2.4930474685290967E-2</v>
      </c>
      <c r="AI9356" s="61">
        <v>8.5214156894242193E-2</v>
      </c>
      <c r="AJ9356" s="61">
        <v>4.2967971046790126E-3</v>
      </c>
      <c r="AK9356" s="61">
        <v>0.1028942559166354</v>
      </c>
      <c r="AL9356" s="61">
        <v>2.7269047999983059E-2</v>
      </c>
      <c r="AM9356" s="61">
        <v>7.8557855063830673E-2</v>
      </c>
      <c r="AN9356" s="61">
        <v>7.1263583034048575E-2</v>
      </c>
      <c r="AO9356" s="61">
        <v>0.1238378734391489</v>
      </c>
      <c r="AP9356" s="61">
        <v>2.217921295252908E-2</v>
      </c>
      <c r="AQ9356" s="62">
        <f t="shared" si="295"/>
        <v>1</v>
      </c>
    </row>
    <row r="9357" spans="2:43" x14ac:dyDescent="0.25">
      <c r="B9357" s="64">
        <v>9345</v>
      </c>
      <c r="C9357" s="62">
        <v>0.20337919061943846</v>
      </c>
      <c r="D9357" s="62">
        <v>0.13030390392782393</v>
      </c>
      <c r="E9357" s="62">
        <v>0.11709933590463989</v>
      </c>
      <c r="F9357" s="62">
        <v>2.8828709355802944E-2</v>
      </c>
      <c r="G9357" s="62">
        <v>6.5416358737013153E-2</v>
      </c>
      <c r="H9357" s="62">
        <v>3.0291766291973971E-2</v>
      </c>
      <c r="I9357" s="62">
        <v>9.7782405942512543E-2</v>
      </c>
      <c r="J9357" s="62">
        <v>3.7973557648763916E-2</v>
      </c>
      <c r="K9357" s="62">
        <v>2.2253536913854368E-2</v>
      </c>
      <c r="L9357" s="62">
        <v>4.239902449194461E-2</v>
      </c>
      <c r="M9357" s="62">
        <v>8.6438241849183653E-2</v>
      </c>
      <c r="N9357" s="62">
        <v>0.10276650205880131</v>
      </c>
      <c r="O9357" s="62">
        <v>5.2535803982105563E-2</v>
      </c>
      <c r="P9357" s="62">
        <v>8.6415046274292112E-2</v>
      </c>
      <c r="Q9357" s="62">
        <v>4.3862146258343927E-2</v>
      </c>
      <c r="R9357" s="62">
        <v>1.3769855429354359E-2</v>
      </c>
      <c r="S9357" s="62">
        <v>0.11164085707116782</v>
      </c>
      <c r="T9357" s="62">
        <v>6.0526851790245875E-2</v>
      </c>
      <c r="U9357" s="62">
        <f t="shared" si="294"/>
        <v>1</v>
      </c>
      <c r="V9357" s="63"/>
      <c r="X9357" s="64">
        <v>9345</v>
      </c>
      <c r="Y9357" s="62">
        <v>0.16732511371830625</v>
      </c>
      <c r="Z9357" s="62">
        <v>0.14346563810238766</v>
      </c>
      <c r="AA9357" s="61">
        <v>6.6710638173054032E-2</v>
      </c>
      <c r="AB9357" s="61">
        <v>7.6492017807236164E-3</v>
      </c>
      <c r="AC9357" s="61">
        <v>5.9436948191153291E-2</v>
      </c>
      <c r="AD9357" s="61">
        <v>5.7847375722847254E-2</v>
      </c>
      <c r="AE9357" s="61">
        <v>4.8296681306368472E-5</v>
      </c>
      <c r="AF9357" s="61">
        <v>2.5930990651543626E-2</v>
      </c>
      <c r="AG9357" s="61">
        <v>0.11942238554490804</v>
      </c>
      <c r="AH9357" s="61">
        <v>6.8753716384986008E-2</v>
      </c>
      <c r="AI9357" s="61">
        <v>0.10398431437767558</v>
      </c>
      <c r="AJ9357" s="61">
        <v>0.1143369701118645</v>
      </c>
      <c r="AK9357" s="61">
        <v>4.6952451825985793E-3</v>
      </c>
      <c r="AL9357" s="61">
        <v>0.12239538367980367</v>
      </c>
      <c r="AM9357" s="61">
        <v>8.6035462152324355E-2</v>
      </c>
      <c r="AN9357" s="61">
        <v>2.3328945154421511E-2</v>
      </c>
      <c r="AO9357" s="61">
        <v>0.10179991218828492</v>
      </c>
      <c r="AP9357" s="61">
        <v>3.7624214022504626E-2</v>
      </c>
      <c r="AQ9357" s="62">
        <f t="shared" si="295"/>
        <v>0.99999999999999989</v>
      </c>
    </row>
    <row r="9358" spans="2:43" x14ac:dyDescent="0.25">
      <c r="B9358" s="64">
        <v>9346</v>
      </c>
      <c r="C9358" s="62">
        <v>0.2063123756180954</v>
      </c>
      <c r="D9358" s="62">
        <v>0.16519266240289582</v>
      </c>
      <c r="E9358" s="62">
        <v>1.2406681638997658E-2</v>
      </c>
      <c r="F9358" s="62">
        <v>0.10461818720384261</v>
      </c>
      <c r="G9358" s="62">
        <v>6.1561081899811437E-2</v>
      </c>
      <c r="H9358" s="62">
        <v>3.8954436406421648E-2</v>
      </c>
      <c r="I9358" s="62">
        <v>6.9233904394839882E-2</v>
      </c>
      <c r="J9358" s="62">
        <v>6.9424118810276381E-2</v>
      </c>
      <c r="K9358" s="62">
        <v>0.10043930429858422</v>
      </c>
      <c r="L9358" s="62">
        <v>8.6257910613581248E-2</v>
      </c>
      <c r="M9358" s="62">
        <v>8.3624213949194212E-2</v>
      </c>
      <c r="N9358" s="62">
        <v>2.4124512523275819E-3</v>
      </c>
      <c r="O9358" s="62">
        <v>6.7249101898846114E-2</v>
      </c>
      <c r="P9358" s="62">
        <v>2.8303755447592744E-2</v>
      </c>
      <c r="Q9358" s="62">
        <v>4.6579553069703718E-2</v>
      </c>
      <c r="R9358" s="62">
        <v>0.12170516465115229</v>
      </c>
      <c r="S9358" s="62">
        <v>3.9126885174645583E-2</v>
      </c>
      <c r="T9358" s="62">
        <v>6.8103249290182716E-2</v>
      </c>
      <c r="U9358" s="62">
        <f t="shared" ref="U9358:U9421" si="296">SUM(E9358:T9358)</f>
        <v>1.0000000000000002</v>
      </c>
      <c r="V9358" s="63"/>
      <c r="X9358" s="64">
        <v>9346</v>
      </c>
      <c r="Y9358" s="62">
        <v>0.17917453522872098</v>
      </c>
      <c r="Z9358" s="62">
        <v>0.27566113206077286</v>
      </c>
      <c r="AA9358" s="61">
        <v>2.4789782699776637E-3</v>
      </c>
      <c r="AB9358" s="61">
        <v>5.2378194913405611E-2</v>
      </c>
      <c r="AC9358" s="61">
        <v>0.10244413892095727</v>
      </c>
      <c r="AD9358" s="61">
        <v>0.11814822422288876</v>
      </c>
      <c r="AE9358" s="61">
        <v>3.9337208307197315E-2</v>
      </c>
      <c r="AF9358" s="61">
        <v>6.4208380866246764E-2</v>
      </c>
      <c r="AG9358" s="61">
        <v>9.6861722614301482E-2</v>
      </c>
      <c r="AH9358" s="61">
        <v>5.5840659042086502E-2</v>
      </c>
      <c r="AI9358" s="61">
        <v>7.8504280128576187E-2</v>
      </c>
      <c r="AJ9358" s="61">
        <v>9.17094409225436E-2</v>
      </c>
      <c r="AK9358" s="61">
        <v>5.9694775149216506E-2</v>
      </c>
      <c r="AL9358" s="61">
        <v>0.12348353154326977</v>
      </c>
      <c r="AM9358" s="61">
        <v>2.177829477537762E-2</v>
      </c>
      <c r="AN9358" s="61">
        <v>1.223138869624122E-2</v>
      </c>
      <c r="AO9358" s="61">
        <v>2.5509027810052293E-2</v>
      </c>
      <c r="AP9358" s="61">
        <v>5.5391753817661496E-2</v>
      </c>
      <c r="AQ9358" s="62">
        <f t="shared" ref="AQ9358:AQ9421" si="297">SUM(AA9358:AP9358)</f>
        <v>1</v>
      </c>
    </row>
    <row r="9359" spans="2:43" x14ac:dyDescent="0.25">
      <c r="B9359" s="64">
        <v>9347</v>
      </c>
      <c r="C9359" s="62">
        <v>0.18575809880525576</v>
      </c>
      <c r="D9359" s="62">
        <v>0.14004057643151907</v>
      </c>
      <c r="E9359" s="62">
        <v>0.13640027417607248</v>
      </c>
      <c r="F9359" s="62">
        <v>0.15266614391615949</v>
      </c>
      <c r="G9359" s="62">
        <v>1.6989987717292487E-2</v>
      </c>
      <c r="H9359" s="62">
        <v>0.13098405530524021</v>
      </c>
      <c r="I9359" s="62">
        <v>7.825485498253526E-2</v>
      </c>
      <c r="J9359" s="62">
        <v>4.4533140409382728E-2</v>
      </c>
      <c r="K9359" s="62">
        <v>2.3368620950839913E-2</v>
      </c>
      <c r="L9359" s="62">
        <v>0.10193939285726544</v>
      </c>
      <c r="M9359" s="62">
        <v>2.5639008038130986E-2</v>
      </c>
      <c r="N9359" s="62">
        <v>1.6810757207510938E-2</v>
      </c>
      <c r="O9359" s="62">
        <v>2.544323892981705E-2</v>
      </c>
      <c r="P9359" s="62">
        <v>6.9248243447188981E-2</v>
      </c>
      <c r="Q9359" s="62">
        <v>1.0023695348769431E-2</v>
      </c>
      <c r="R9359" s="62">
        <v>0.15026328287006824</v>
      </c>
      <c r="S9359" s="62">
        <v>3.5960072078830368E-3</v>
      </c>
      <c r="T9359" s="62">
        <v>1.3839296635843244E-2</v>
      </c>
      <c r="U9359" s="62">
        <f t="shared" si="296"/>
        <v>0.99999999999999978</v>
      </c>
      <c r="V9359" s="63"/>
      <c r="X9359" s="64">
        <v>9347</v>
      </c>
      <c r="Y9359" s="62">
        <v>0.16836093596065149</v>
      </c>
      <c r="Z9359" s="62">
        <v>0.2353820746067524</v>
      </c>
      <c r="AA9359" s="61">
        <v>5.0931476742561897E-2</v>
      </c>
      <c r="AB9359" s="61">
        <v>5.4384821192875903E-2</v>
      </c>
      <c r="AC9359" s="61">
        <v>8.5285434379476638E-2</v>
      </c>
      <c r="AD9359" s="61">
        <v>7.5248436603836205E-2</v>
      </c>
      <c r="AE9359" s="61">
        <v>8.7690477894268926E-2</v>
      </c>
      <c r="AF9359" s="61">
        <v>3.6271289033952048E-2</v>
      </c>
      <c r="AG9359" s="61">
        <v>2.4997385737384855E-2</v>
      </c>
      <c r="AH9359" s="61">
        <v>8.420639505581691E-2</v>
      </c>
      <c r="AI9359" s="61">
        <v>1.6970289356945466E-2</v>
      </c>
      <c r="AJ9359" s="61">
        <v>6.7817651096168274E-2</v>
      </c>
      <c r="AK9359" s="61">
        <v>6.3676792280567621E-2</v>
      </c>
      <c r="AL9359" s="61">
        <v>7.9722563937391855E-2</v>
      </c>
      <c r="AM9359" s="61">
        <v>9.6511283363891032E-2</v>
      </c>
      <c r="AN9359" s="61">
        <v>2.1776647811088675E-2</v>
      </c>
      <c r="AO9359" s="61">
        <v>8.0558443146981823E-2</v>
      </c>
      <c r="AP9359" s="61">
        <v>7.3950612366791915E-2</v>
      </c>
      <c r="AQ9359" s="62">
        <f t="shared" si="297"/>
        <v>1.0000000000000002</v>
      </c>
    </row>
    <row r="9360" spans="2:43" x14ac:dyDescent="0.25">
      <c r="B9360" s="64">
        <v>9348</v>
      </c>
      <c r="C9360" s="62">
        <v>0.19885408278482863</v>
      </c>
      <c r="D9360" s="62">
        <v>0.15844615731442949</v>
      </c>
      <c r="E9360" s="62">
        <v>6.9285836963153798E-3</v>
      </c>
      <c r="F9360" s="62">
        <v>0.11474073432755184</v>
      </c>
      <c r="G9360" s="62">
        <v>3.6019767502868991E-2</v>
      </c>
      <c r="H9360" s="62">
        <v>0.1244196357247279</v>
      </c>
      <c r="I9360" s="62">
        <v>2.7965377306336105E-2</v>
      </c>
      <c r="J9360" s="62">
        <v>9.9167004057322941E-2</v>
      </c>
      <c r="K9360" s="62">
        <v>3.2876087026330214E-2</v>
      </c>
      <c r="L9360" s="62">
        <v>1.4244645601140393E-2</v>
      </c>
      <c r="M9360" s="62">
        <v>0.12938071970592002</v>
      </c>
      <c r="N9360" s="62">
        <v>2.6291751351108197E-2</v>
      </c>
      <c r="O9360" s="62">
        <v>7.4058383806551442E-2</v>
      </c>
      <c r="P9360" s="62">
        <v>0.10736617534526227</v>
      </c>
      <c r="Q9360" s="62">
        <v>2.1889280278201233E-2</v>
      </c>
      <c r="R9360" s="62">
        <v>0.10640423557302678</v>
      </c>
      <c r="S9360" s="62">
        <v>1.5760065667554345E-2</v>
      </c>
      <c r="T9360" s="62">
        <v>6.2487553029782025E-2</v>
      </c>
      <c r="U9360" s="62">
        <f t="shared" si="296"/>
        <v>1.0000000000000002</v>
      </c>
      <c r="V9360" s="63"/>
      <c r="X9360" s="64">
        <v>9348</v>
      </c>
      <c r="Y9360" s="62">
        <v>0.17384023671248452</v>
      </c>
      <c r="Z9360" s="62">
        <v>0.35755735346019168</v>
      </c>
      <c r="AA9360" s="61">
        <v>3.3623749490004809E-2</v>
      </c>
      <c r="AB9360" s="61">
        <v>2.3229013680601589E-2</v>
      </c>
      <c r="AC9360" s="61">
        <v>0.12316189675997734</v>
      </c>
      <c r="AD9360" s="61">
        <v>5.9250034970643142E-2</v>
      </c>
      <c r="AE9360" s="61">
        <v>4.5422851619638487E-2</v>
      </c>
      <c r="AF9360" s="61">
        <v>3.6327393942721893E-2</v>
      </c>
      <c r="AG9360" s="61">
        <v>0.12409399264673057</v>
      </c>
      <c r="AH9360" s="61">
        <v>0.10759134215243391</v>
      </c>
      <c r="AI9360" s="61">
        <v>5.2637368980086363E-2</v>
      </c>
      <c r="AJ9360" s="61">
        <v>0.10760113833600292</v>
      </c>
      <c r="AK9360" s="61">
        <v>7.8140452647329994E-2</v>
      </c>
      <c r="AL9360" s="61">
        <v>1.5859225989788357E-2</v>
      </c>
      <c r="AM9360" s="61">
        <v>6.8244183078407614E-2</v>
      </c>
      <c r="AN9360" s="61">
        <v>9.536442286542407E-2</v>
      </c>
      <c r="AO9360" s="61">
        <v>2.6751942861485811E-3</v>
      </c>
      <c r="AP9360" s="61">
        <v>2.6777738554060355E-2</v>
      </c>
      <c r="AQ9360" s="62">
        <f t="shared" si="297"/>
        <v>1</v>
      </c>
    </row>
    <row r="9361" spans="2:43" x14ac:dyDescent="0.25">
      <c r="B9361" s="64">
        <v>9349</v>
      </c>
      <c r="C9361" s="62">
        <v>0.22577163820863255</v>
      </c>
      <c r="D9361" s="62">
        <v>0.1775159808680542</v>
      </c>
      <c r="E9361" s="62">
        <v>7.3976787157108509E-2</v>
      </c>
      <c r="F9361" s="62">
        <v>0.11019317898429201</v>
      </c>
      <c r="G9361" s="62">
        <v>0.10791704351828046</v>
      </c>
      <c r="H9361" s="62">
        <v>7.8977585730032315E-2</v>
      </c>
      <c r="I9361" s="62">
        <v>0.10364609821382129</v>
      </c>
      <c r="J9361" s="62">
        <v>0.11709691832987537</v>
      </c>
      <c r="K9361" s="62">
        <v>9.8475609272896166E-3</v>
      </c>
      <c r="L9361" s="62">
        <v>5.745951822073201E-2</v>
      </c>
      <c r="M9361" s="62">
        <v>4.3352660364927548E-2</v>
      </c>
      <c r="N9361" s="62">
        <v>2.869018709993269E-2</v>
      </c>
      <c r="O9361" s="62">
        <v>0.10244691304991183</v>
      </c>
      <c r="P9361" s="62">
        <v>5.5126283253896444E-3</v>
      </c>
      <c r="Q9361" s="62">
        <v>4.7194567645644295E-2</v>
      </c>
      <c r="R9361" s="62">
        <v>5.5682888855871401E-2</v>
      </c>
      <c r="S9361" s="62">
        <v>1.7157667169701497E-2</v>
      </c>
      <c r="T9361" s="62">
        <v>4.0847796407189753E-2</v>
      </c>
      <c r="U9361" s="62">
        <f t="shared" si="296"/>
        <v>1.0000000000000002</v>
      </c>
      <c r="V9361" s="63"/>
      <c r="X9361" s="64">
        <v>9349</v>
      </c>
      <c r="Y9361" s="62">
        <v>0.15537304117736311</v>
      </c>
      <c r="Z9361" s="62">
        <v>0.19853982555413421</v>
      </c>
      <c r="AA9361" s="61">
        <v>9.0284934603533165E-2</v>
      </c>
      <c r="AB9361" s="61">
        <v>1.456094391594588E-2</v>
      </c>
      <c r="AC9361" s="61">
        <v>5.8737919433829715E-2</v>
      </c>
      <c r="AD9361" s="61">
        <v>8.1797282538118521E-2</v>
      </c>
      <c r="AE9361" s="61">
        <v>8.9984380953685258E-2</v>
      </c>
      <c r="AF9361" s="61">
        <v>1.7444194572879784E-3</v>
      </c>
      <c r="AG9361" s="61">
        <v>6.3956631567228348E-2</v>
      </c>
      <c r="AH9361" s="61">
        <v>9.0061216355551185E-2</v>
      </c>
      <c r="AI9361" s="61">
        <v>9.5033803264627265E-2</v>
      </c>
      <c r="AJ9361" s="61">
        <v>8.3260047865885464E-2</v>
      </c>
      <c r="AK9361" s="61">
        <v>6.5828678059302967E-2</v>
      </c>
      <c r="AL9361" s="61">
        <v>2.7806873542106442E-2</v>
      </c>
      <c r="AM9361" s="61">
        <v>7.8397737510870216E-2</v>
      </c>
      <c r="AN9361" s="61">
        <v>7.7782343406407453E-2</v>
      </c>
      <c r="AO9361" s="61">
        <v>6.1933803658095331E-2</v>
      </c>
      <c r="AP9361" s="61">
        <v>1.8828983867525014E-2</v>
      </c>
      <c r="AQ9361" s="62">
        <f t="shared" si="297"/>
        <v>1.0000000000000002</v>
      </c>
    </row>
    <row r="9362" spans="2:43" x14ac:dyDescent="0.25">
      <c r="B9362" s="64">
        <v>9350</v>
      </c>
      <c r="C9362" s="62">
        <v>0.20093103357695566</v>
      </c>
      <c r="D9362" s="62">
        <v>0.13700264218000982</v>
      </c>
      <c r="E9362" s="62">
        <v>9.0689764977090456E-2</v>
      </c>
      <c r="F9362" s="62">
        <v>6.1527588039924433E-2</v>
      </c>
      <c r="G9362" s="62">
        <v>7.9914488817727072E-2</v>
      </c>
      <c r="H9362" s="62">
        <v>6.3816780052402933E-2</v>
      </c>
      <c r="I9362" s="62">
        <v>0.10882973915073192</v>
      </c>
      <c r="J9362" s="62">
        <v>1.9972040680881327E-2</v>
      </c>
      <c r="K9362" s="62">
        <v>2.1869521764125627E-2</v>
      </c>
      <c r="L9362" s="62">
        <v>8.8989777081294102E-2</v>
      </c>
      <c r="M9362" s="62">
        <v>1.3681708595461566E-2</v>
      </c>
      <c r="N9362" s="62">
        <v>3.5618625268634345E-2</v>
      </c>
      <c r="O9362" s="62">
        <v>0.10292471355927346</v>
      </c>
      <c r="P9362" s="62">
        <v>0.10822197912796623</v>
      </c>
      <c r="Q9362" s="62">
        <v>7.1918757662023061E-2</v>
      </c>
      <c r="R9362" s="62">
        <v>1.2048526008145832E-3</v>
      </c>
      <c r="S9362" s="62">
        <v>4.7666185673939321E-2</v>
      </c>
      <c r="T9362" s="62">
        <v>8.3153476947709568E-2</v>
      </c>
      <c r="U9362" s="62">
        <f t="shared" si="296"/>
        <v>1</v>
      </c>
      <c r="V9362" s="63"/>
      <c r="X9362" s="64">
        <v>9350</v>
      </c>
      <c r="Y9362" s="62">
        <v>0.16129979980469181</v>
      </c>
      <c r="Z9362" s="62">
        <v>9.8002301709074396E-2</v>
      </c>
      <c r="AA9362" s="61">
        <v>6.7882879722118677E-2</v>
      </c>
      <c r="AB9362" s="61">
        <v>0.11480914126603048</v>
      </c>
      <c r="AC9362" s="61">
        <v>2.2218735140411741E-2</v>
      </c>
      <c r="AD9362" s="61">
        <v>0.10620139997624523</v>
      </c>
      <c r="AE9362" s="61">
        <v>0.11717501817751987</v>
      </c>
      <c r="AF9362" s="61">
        <v>2.0537613817550794E-2</v>
      </c>
      <c r="AG9362" s="61">
        <v>4.9732607311697132E-2</v>
      </c>
      <c r="AH9362" s="61">
        <v>0.11283377548327117</v>
      </c>
      <c r="AI9362" s="61">
        <v>1.5822906606963272E-2</v>
      </c>
      <c r="AJ9362" s="61">
        <v>8.928253757847654E-2</v>
      </c>
      <c r="AK9362" s="61">
        <v>1.2497310300572667E-2</v>
      </c>
      <c r="AL9362" s="61">
        <v>2.2615400590973687E-2</v>
      </c>
      <c r="AM9362" s="61">
        <v>4.8722201315212293E-2</v>
      </c>
      <c r="AN9362" s="61">
        <v>5.0174789392723532E-3</v>
      </c>
      <c r="AO9362" s="61">
        <v>0.11576788465300646</v>
      </c>
      <c r="AP9362" s="61">
        <v>7.8883109120677794E-2</v>
      </c>
      <c r="AQ9362" s="62">
        <f t="shared" si="297"/>
        <v>1.0000000000000002</v>
      </c>
    </row>
    <row r="9363" spans="2:43" x14ac:dyDescent="0.25">
      <c r="B9363" s="64">
        <v>9351</v>
      </c>
      <c r="C9363" s="62">
        <v>0.21355424493541719</v>
      </c>
      <c r="D9363" s="62">
        <v>0.15316163502613048</v>
      </c>
      <c r="E9363" s="62">
        <v>3.3834680920739456E-2</v>
      </c>
      <c r="F9363" s="62">
        <v>0.11511988851353555</v>
      </c>
      <c r="G9363" s="62">
        <v>9.4688175999291205E-2</v>
      </c>
      <c r="H9363" s="62">
        <v>1.7820673417902742E-2</v>
      </c>
      <c r="I9363" s="62">
        <v>2.0966695302576973E-3</v>
      </c>
      <c r="J9363" s="62">
        <v>7.463945548246002E-3</v>
      </c>
      <c r="K9363" s="62">
        <v>9.5625411060328513E-2</v>
      </c>
      <c r="L9363" s="62">
        <v>0.1345259679128428</v>
      </c>
      <c r="M9363" s="62">
        <v>8.9873399715560451E-2</v>
      </c>
      <c r="N9363" s="62">
        <v>3.9318134661911711E-2</v>
      </c>
      <c r="O9363" s="62">
        <v>1.4663390131628573E-2</v>
      </c>
      <c r="P9363" s="62">
        <v>1.2954933063599914E-2</v>
      </c>
      <c r="Q9363" s="62">
        <v>0.12161021735476389</v>
      </c>
      <c r="R9363" s="62">
        <v>1.1757517163010364E-2</v>
      </c>
      <c r="S9363" s="62">
        <v>8.5312601616946482E-2</v>
      </c>
      <c r="T9363" s="62">
        <v>0.12333439338943464</v>
      </c>
      <c r="U9363" s="62">
        <f t="shared" si="296"/>
        <v>0.99999999999999978</v>
      </c>
      <c r="V9363" s="63"/>
      <c r="X9363" s="64">
        <v>9351</v>
      </c>
      <c r="Y9363" s="62">
        <v>0.18169199056120897</v>
      </c>
      <c r="Z9363" s="62">
        <v>0.17822102263461506</v>
      </c>
      <c r="AA9363" s="61">
        <v>0.1010904570045438</v>
      </c>
      <c r="AB9363" s="61">
        <v>3.6618696782245219E-2</v>
      </c>
      <c r="AC9363" s="61">
        <v>6.7835883923678786E-2</v>
      </c>
      <c r="AD9363" s="61">
        <v>3.0520696296538644E-2</v>
      </c>
      <c r="AE9363" s="61">
        <v>5.3702247803198815E-2</v>
      </c>
      <c r="AF9363" s="61">
        <v>6.8758853873978301E-2</v>
      </c>
      <c r="AG9363" s="61">
        <v>1.0807421597440394E-3</v>
      </c>
      <c r="AH9363" s="61">
        <v>0.12298665926300184</v>
      </c>
      <c r="AI9363" s="61">
        <v>0.11974341588608622</v>
      </c>
      <c r="AJ9363" s="61">
        <v>6.4633673816417644E-2</v>
      </c>
      <c r="AK9363" s="61">
        <v>3.3525552270662513E-3</v>
      </c>
      <c r="AL9363" s="61">
        <v>5.0732586333628302E-2</v>
      </c>
      <c r="AM9363" s="61">
        <v>3.1384753037441565E-2</v>
      </c>
      <c r="AN9363" s="61">
        <v>9.8547341280678366E-2</v>
      </c>
      <c r="AO9363" s="61">
        <v>9.3364468080985447E-2</v>
      </c>
      <c r="AP9363" s="61">
        <v>5.5646969230766875E-2</v>
      </c>
      <c r="AQ9363" s="62">
        <f t="shared" si="297"/>
        <v>0.99999999999999989</v>
      </c>
    </row>
    <row r="9364" spans="2:43" x14ac:dyDescent="0.25">
      <c r="B9364" s="64">
        <v>9352</v>
      </c>
      <c r="C9364" s="62">
        <v>0.20817431607744052</v>
      </c>
      <c r="D9364" s="62">
        <v>0.13077758185173316</v>
      </c>
      <c r="E9364" s="62">
        <v>1.4232518807187433E-2</v>
      </c>
      <c r="F9364" s="62">
        <v>0.10539165346019247</v>
      </c>
      <c r="G9364" s="62">
        <v>5.6305925951148146E-2</v>
      </c>
      <c r="H9364" s="62">
        <v>8.1424643897073851E-2</v>
      </c>
      <c r="I9364" s="62">
        <v>7.0798272065704923E-2</v>
      </c>
      <c r="J9364" s="62">
        <v>0.10270588979936562</v>
      </c>
      <c r="K9364" s="62">
        <v>1.1667559037557793E-2</v>
      </c>
      <c r="L9364" s="62">
        <v>6.0416824183911769E-2</v>
      </c>
      <c r="M9364" s="62">
        <v>6.7755033531177698E-3</v>
      </c>
      <c r="N9364" s="62">
        <v>0.10657826039549972</v>
      </c>
      <c r="O9364" s="62">
        <v>3.2826040170446019E-2</v>
      </c>
      <c r="P9364" s="62">
        <v>5.1398690003263289E-2</v>
      </c>
      <c r="Q9364" s="62">
        <v>7.947294536090585E-2</v>
      </c>
      <c r="R9364" s="62">
        <v>2.960800253182095E-2</v>
      </c>
      <c r="S9364" s="62">
        <v>0.10266951040524769</v>
      </c>
      <c r="T9364" s="62">
        <v>8.7727760577556629E-2</v>
      </c>
      <c r="U9364" s="62">
        <f t="shared" si="296"/>
        <v>0.99999999999999978</v>
      </c>
      <c r="V9364" s="63"/>
      <c r="X9364" s="64">
        <v>9352</v>
      </c>
      <c r="Y9364" s="62">
        <v>0.18400783785103494</v>
      </c>
      <c r="Z9364" s="62">
        <v>0.28331953043707814</v>
      </c>
      <c r="AA9364" s="61">
        <v>1.7380488569561349E-2</v>
      </c>
      <c r="AB9364" s="61">
        <v>7.8929446044425353E-2</v>
      </c>
      <c r="AC9364" s="61">
        <v>8.4433184945615067E-2</v>
      </c>
      <c r="AD9364" s="61">
        <v>6.8129247660960401E-2</v>
      </c>
      <c r="AE9364" s="61">
        <v>8.0292838627062074E-2</v>
      </c>
      <c r="AF9364" s="61">
        <v>6.8202447586783205E-2</v>
      </c>
      <c r="AG9364" s="61">
        <v>3.5135865453488867E-2</v>
      </c>
      <c r="AH9364" s="61">
        <v>4.2681391319334024E-2</v>
      </c>
      <c r="AI9364" s="61">
        <v>8.5321929680752029E-2</v>
      </c>
      <c r="AJ9364" s="61">
        <v>1.113049547025512E-3</v>
      </c>
      <c r="AK9364" s="61">
        <v>0.10189154496013389</v>
      </c>
      <c r="AL9364" s="61">
        <v>0.10097779441098796</v>
      </c>
      <c r="AM9364" s="61">
        <v>4.0948834326264276E-2</v>
      </c>
      <c r="AN9364" s="61">
        <v>3.9474263553590773E-2</v>
      </c>
      <c r="AO9364" s="61">
        <v>0.10342590564780642</v>
      </c>
      <c r="AP9364" s="61">
        <v>5.16617676662086E-2</v>
      </c>
      <c r="AQ9364" s="62">
        <f t="shared" si="297"/>
        <v>0.99999999999999956</v>
      </c>
    </row>
    <row r="9365" spans="2:43" x14ac:dyDescent="0.25">
      <c r="B9365" s="64">
        <v>9353</v>
      </c>
      <c r="C9365" s="62">
        <v>0.20393206193121635</v>
      </c>
      <c r="D9365" s="62">
        <v>0.14460221920935926</v>
      </c>
      <c r="E9365" s="62">
        <v>1.8764921978025963E-2</v>
      </c>
      <c r="F9365" s="62">
        <v>8.2536996279328242E-2</v>
      </c>
      <c r="G9365" s="62">
        <v>6.7564446565321581E-2</v>
      </c>
      <c r="H9365" s="62">
        <v>8.8772013924494839E-2</v>
      </c>
      <c r="I9365" s="62">
        <v>1.8243793148106549E-2</v>
      </c>
      <c r="J9365" s="62">
        <v>8.9307705265361831E-2</v>
      </c>
      <c r="K9365" s="62">
        <v>2.8270984245167663E-2</v>
      </c>
      <c r="L9365" s="62">
        <v>1.0109338366991554E-2</v>
      </c>
      <c r="M9365" s="62">
        <v>0.10848730428223503</v>
      </c>
      <c r="N9365" s="62">
        <v>9.6009270420283704E-2</v>
      </c>
      <c r="O9365" s="62">
        <v>5.2663212732171005E-2</v>
      </c>
      <c r="P9365" s="62">
        <v>0.15270817983904261</v>
      </c>
      <c r="Q9365" s="62">
        <v>4.2252353611421517E-2</v>
      </c>
      <c r="R9365" s="62">
        <v>6.0896821169331782E-2</v>
      </c>
      <c r="S9365" s="62">
        <v>1.1687242644485627E-2</v>
      </c>
      <c r="T9365" s="62">
        <v>7.1725415528230418E-2</v>
      </c>
      <c r="U9365" s="62">
        <f t="shared" si="296"/>
        <v>1</v>
      </c>
      <c r="V9365" s="63"/>
      <c r="X9365" s="64">
        <v>9353</v>
      </c>
      <c r="Y9365" s="62">
        <v>0.16829539096686191</v>
      </c>
      <c r="Z9365" s="62">
        <v>0.31728685132555223</v>
      </c>
      <c r="AA9365" s="61">
        <v>4.5339883212535001E-2</v>
      </c>
      <c r="AB9365" s="61">
        <v>7.6013758291326033E-2</v>
      </c>
      <c r="AC9365" s="61">
        <v>0.12730558794876914</v>
      </c>
      <c r="AD9365" s="61">
        <v>0.13190353394827989</v>
      </c>
      <c r="AE9365" s="61">
        <v>4.6567561789866894E-2</v>
      </c>
      <c r="AF9365" s="61">
        <v>1.1165802873310288E-2</v>
      </c>
      <c r="AG9365" s="61">
        <v>2.5816863329976281E-2</v>
      </c>
      <c r="AH9365" s="61">
        <v>6.1666283741330999E-3</v>
      </c>
      <c r="AI9365" s="61">
        <v>1.3795432808848618E-2</v>
      </c>
      <c r="AJ9365" s="61">
        <v>0.14173625873553292</v>
      </c>
      <c r="AK9365" s="61">
        <v>3.488663908531283E-2</v>
      </c>
      <c r="AL9365" s="61">
        <v>5.0799574032958254E-2</v>
      </c>
      <c r="AM9365" s="61">
        <v>9.1364768315008713E-2</v>
      </c>
      <c r="AN9365" s="61">
        <v>6.6058809199717641E-2</v>
      </c>
      <c r="AO9365" s="61">
        <v>3.161363635388495E-2</v>
      </c>
      <c r="AP9365" s="61">
        <v>9.946526170053957E-2</v>
      </c>
      <c r="AQ9365" s="62">
        <f t="shared" si="297"/>
        <v>1</v>
      </c>
    </row>
    <row r="9366" spans="2:43" x14ac:dyDescent="0.25">
      <c r="B9366" s="64">
        <v>9354</v>
      </c>
      <c r="C9366" s="62">
        <v>0.21897989824833711</v>
      </c>
      <c r="D9366" s="62">
        <v>0.1593477454508114</v>
      </c>
      <c r="E9366" s="62">
        <v>2.7206778696071875E-2</v>
      </c>
      <c r="F9366" s="62">
        <v>8.9407142179610585E-2</v>
      </c>
      <c r="G9366" s="62">
        <v>7.8978244736189002E-2</v>
      </c>
      <c r="H9366" s="62">
        <v>6.3972692360962882E-2</v>
      </c>
      <c r="I9366" s="62">
        <v>9.0004223458148694E-2</v>
      </c>
      <c r="J9366" s="62">
        <v>0.10614753087433056</v>
      </c>
      <c r="K9366" s="62">
        <v>4.8868874945956903E-2</v>
      </c>
      <c r="L9366" s="62">
        <v>1.0439662717158625E-2</v>
      </c>
      <c r="M9366" s="62">
        <v>4.2825612758594568E-2</v>
      </c>
      <c r="N9366" s="62">
        <v>7.048924346584412E-2</v>
      </c>
      <c r="O9366" s="62">
        <v>8.7392626455842809E-2</v>
      </c>
      <c r="P9366" s="62">
        <v>2.1825358048668853E-2</v>
      </c>
      <c r="Q9366" s="62">
        <v>5.768020790214471E-2</v>
      </c>
      <c r="R9366" s="62">
        <v>2.7037467567094495E-2</v>
      </c>
      <c r="S9366" s="62">
        <v>6.7169502672045481E-2</v>
      </c>
      <c r="T9366" s="62">
        <v>0.11055483116133583</v>
      </c>
      <c r="U9366" s="62">
        <f t="shared" si="296"/>
        <v>0.99999999999999967</v>
      </c>
      <c r="V9366" s="63"/>
      <c r="X9366" s="64">
        <v>9354</v>
      </c>
      <c r="Y9366" s="62">
        <v>0.15379321674381946</v>
      </c>
      <c r="Z9366" s="62">
        <v>0.12388362265442358</v>
      </c>
      <c r="AA9366" s="61">
        <v>9.8854108583117342E-2</v>
      </c>
      <c r="AB9366" s="61">
        <v>1.9877373779536918E-2</v>
      </c>
      <c r="AC9366" s="61">
        <v>1.2544536574227789E-2</v>
      </c>
      <c r="AD9366" s="61">
        <v>9.0211880813999584E-2</v>
      </c>
      <c r="AE9366" s="61">
        <v>3.2589419497806769E-2</v>
      </c>
      <c r="AF9366" s="61">
        <v>2.2273772609301669E-2</v>
      </c>
      <c r="AG9366" s="61">
        <v>2.4838948383772107E-2</v>
      </c>
      <c r="AH9366" s="61">
        <v>2.6906762314294872E-2</v>
      </c>
      <c r="AI9366" s="61">
        <v>2.1199723821070614E-2</v>
      </c>
      <c r="AJ9366" s="61">
        <v>0.12388113240132513</v>
      </c>
      <c r="AK9366" s="61">
        <v>0.11432082671981143</v>
      </c>
      <c r="AL9366" s="61">
        <v>0.11891067171133127</v>
      </c>
      <c r="AM9366" s="61">
        <v>4.1937813056290588E-2</v>
      </c>
      <c r="AN9366" s="61">
        <v>0.12305512479091339</v>
      </c>
      <c r="AO9366" s="61">
        <v>6.2440672255053307E-2</v>
      </c>
      <c r="AP9366" s="61">
        <v>6.615723268814723E-2</v>
      </c>
      <c r="AQ9366" s="62">
        <f t="shared" si="297"/>
        <v>1.0000000000000002</v>
      </c>
    </row>
    <row r="9367" spans="2:43" x14ac:dyDescent="0.25">
      <c r="B9367" s="64">
        <v>9355</v>
      </c>
      <c r="C9367" s="62">
        <v>0.1996198923093461</v>
      </c>
      <c r="D9367" s="62">
        <v>0.11715364236411945</v>
      </c>
      <c r="E9367" s="62">
        <v>0.11155752387428237</v>
      </c>
      <c r="F9367" s="62">
        <v>3.9060354554554116E-2</v>
      </c>
      <c r="G9367" s="62">
        <v>3.5874733185326357E-2</v>
      </c>
      <c r="H9367" s="62">
        <v>4.5822930312969613E-2</v>
      </c>
      <c r="I9367" s="62">
        <v>0.12053560887633112</v>
      </c>
      <c r="J9367" s="62">
        <v>5.5057232333740151E-2</v>
      </c>
      <c r="K9367" s="62">
        <v>1.9518110121852845E-2</v>
      </c>
      <c r="L9367" s="62">
        <v>4.2584154326741203E-2</v>
      </c>
      <c r="M9367" s="62">
        <v>7.7775684796790021E-2</v>
      </c>
      <c r="N9367" s="62">
        <v>8.4718444662914061E-2</v>
      </c>
      <c r="O9367" s="62">
        <v>9.6151721253247224E-2</v>
      </c>
      <c r="P9367" s="62">
        <v>0.11334105753830602</v>
      </c>
      <c r="Q9367" s="62">
        <v>2.5249465516113977E-2</v>
      </c>
      <c r="R9367" s="62">
        <v>6.3358806264784554E-3</v>
      </c>
      <c r="S9367" s="62">
        <v>3.114337272419088E-2</v>
      </c>
      <c r="T9367" s="62">
        <v>9.5273725296161529E-2</v>
      </c>
      <c r="U9367" s="62">
        <f t="shared" si="296"/>
        <v>1</v>
      </c>
      <c r="V9367" s="63"/>
      <c r="X9367" s="64">
        <v>9355</v>
      </c>
      <c r="Y9367" s="62">
        <v>0.18239980885228207</v>
      </c>
      <c r="Z9367" s="62">
        <v>0.25277218503643006</v>
      </c>
      <c r="AA9367" s="61">
        <v>3.3879975221526477E-2</v>
      </c>
      <c r="AB9367" s="61">
        <v>7.0013073515712551E-2</v>
      </c>
      <c r="AC9367" s="61">
        <v>5.0831943130892315E-2</v>
      </c>
      <c r="AD9367" s="61">
        <v>5.7954312404364133E-2</v>
      </c>
      <c r="AE9367" s="61">
        <v>5.1823601603778364E-2</v>
      </c>
      <c r="AF9367" s="61">
        <v>0.1121903722526196</v>
      </c>
      <c r="AG9367" s="61">
        <v>0.11300956864044295</v>
      </c>
      <c r="AH9367" s="61">
        <v>7.0463259795427322E-2</v>
      </c>
      <c r="AI9367" s="61">
        <v>8.5415989255771471E-2</v>
      </c>
      <c r="AJ9367" s="61">
        <v>6.3515501192435335E-3</v>
      </c>
      <c r="AK9367" s="61">
        <v>0.10874423972994798</v>
      </c>
      <c r="AL9367" s="61">
        <v>2.4898442911940159E-2</v>
      </c>
      <c r="AM9367" s="61">
        <v>4.54239937825128E-2</v>
      </c>
      <c r="AN9367" s="61">
        <v>0.11672826213488961</v>
      </c>
      <c r="AO9367" s="61">
        <v>2.3670935961423861E-2</v>
      </c>
      <c r="AP9367" s="61">
        <v>2.8600479539506979E-2</v>
      </c>
      <c r="AQ9367" s="62">
        <f t="shared" si="297"/>
        <v>1.0000000000000002</v>
      </c>
    </row>
    <row r="9368" spans="2:43" x14ac:dyDescent="0.25">
      <c r="B9368" s="64">
        <v>9356</v>
      </c>
      <c r="C9368" s="62">
        <v>0.18348158483707441</v>
      </c>
      <c r="D9368" s="62">
        <v>0.11272633279717693</v>
      </c>
      <c r="E9368" s="62">
        <v>2.9956445008734286E-2</v>
      </c>
      <c r="F9368" s="62">
        <v>6.2105863037266347E-2</v>
      </c>
      <c r="G9368" s="62">
        <v>3.1655123478658738E-2</v>
      </c>
      <c r="H9368" s="62">
        <v>6.8348589940972648E-2</v>
      </c>
      <c r="I9368" s="62">
        <v>0.11020640415843269</v>
      </c>
      <c r="J9368" s="62">
        <v>6.4343265319310528E-3</v>
      </c>
      <c r="K9368" s="62">
        <v>9.1276048678271045E-3</v>
      </c>
      <c r="L9368" s="62">
        <v>5.3499344285093418E-2</v>
      </c>
      <c r="M9368" s="62">
        <v>7.1721844029353249E-2</v>
      </c>
      <c r="N9368" s="62">
        <v>0.13106902191242148</v>
      </c>
      <c r="O9368" s="62">
        <v>6.7482062503623513E-2</v>
      </c>
      <c r="P9368" s="62">
        <v>0.10885694046925803</v>
      </c>
      <c r="Q9368" s="62">
        <v>8.8782926210520946E-2</v>
      </c>
      <c r="R9368" s="62">
        <v>1.3862283701846443E-2</v>
      </c>
      <c r="S9368" s="62">
        <v>9.5935483222828813E-2</v>
      </c>
      <c r="T9368" s="62">
        <v>5.0955736641231188E-2</v>
      </c>
      <c r="U9368" s="62">
        <f t="shared" si="296"/>
        <v>0.99999999999999989</v>
      </c>
      <c r="V9368" s="63"/>
      <c r="X9368" s="64">
        <v>9356</v>
      </c>
      <c r="Y9368" s="62">
        <v>0.16516112051357279</v>
      </c>
      <c r="Z9368" s="62">
        <v>0.1390739932697152</v>
      </c>
      <c r="AA9368" s="61">
        <v>0.10456189151647055</v>
      </c>
      <c r="AB9368" s="61">
        <v>5.7565398220151817E-2</v>
      </c>
      <c r="AC9368" s="61">
        <v>3.3679764315067383E-2</v>
      </c>
      <c r="AD9368" s="61">
        <v>9.5773831389027259E-2</v>
      </c>
      <c r="AE9368" s="61">
        <v>7.4789972781847139E-2</v>
      </c>
      <c r="AF9368" s="61">
        <v>5.2300483508608241E-2</v>
      </c>
      <c r="AG9368" s="61">
        <v>2.1803921059418245E-2</v>
      </c>
      <c r="AH9368" s="61">
        <v>6.6072522342626963E-2</v>
      </c>
      <c r="AI9368" s="61">
        <v>8.8123367559734697E-2</v>
      </c>
      <c r="AJ9368" s="61">
        <v>5.0921232405439623E-2</v>
      </c>
      <c r="AK9368" s="61">
        <v>5.3606368997627898E-2</v>
      </c>
      <c r="AL9368" s="61">
        <v>5.6617708923408831E-2</v>
      </c>
      <c r="AM9368" s="61">
        <v>6.334073928373346E-2</v>
      </c>
      <c r="AN9368" s="61">
        <v>3.9068343876859493E-2</v>
      </c>
      <c r="AO9368" s="61">
        <v>0.10934283958184204</v>
      </c>
      <c r="AP9368" s="61">
        <v>3.2431614238136154E-2</v>
      </c>
      <c r="AQ9368" s="62">
        <f t="shared" si="297"/>
        <v>0.99999999999999989</v>
      </c>
    </row>
    <row r="9369" spans="2:43" x14ac:dyDescent="0.25">
      <c r="B9369" s="64">
        <v>9357</v>
      </c>
      <c r="C9369" s="62">
        <v>0.18745279427989542</v>
      </c>
      <c r="D9369" s="62">
        <v>0.14401093314224436</v>
      </c>
      <c r="E9369" s="62">
        <v>3.3817763032561367E-3</v>
      </c>
      <c r="F9369" s="62">
        <v>9.2132592672545019E-2</v>
      </c>
      <c r="G9369" s="62">
        <v>6.0259185234095812E-3</v>
      </c>
      <c r="H9369" s="62">
        <v>0.10436911866121915</v>
      </c>
      <c r="I9369" s="62">
        <v>4.4107827443203268E-2</v>
      </c>
      <c r="J9369" s="62">
        <v>9.610507684622549E-2</v>
      </c>
      <c r="K9369" s="62">
        <v>5.1127217844434338E-2</v>
      </c>
      <c r="L9369" s="62">
        <v>6.3982831283800848E-2</v>
      </c>
      <c r="M9369" s="62">
        <v>2.3135155160369025E-2</v>
      </c>
      <c r="N9369" s="62">
        <v>8.0209945383453746E-2</v>
      </c>
      <c r="O9369" s="62">
        <v>8.9892914024752774E-2</v>
      </c>
      <c r="P9369" s="62">
        <v>7.2546418205144986E-2</v>
      </c>
      <c r="Q9369" s="62">
        <v>0.10365765986646418</v>
      </c>
      <c r="R9369" s="62">
        <v>0.11031029501168139</v>
      </c>
      <c r="S9369" s="62">
        <v>3.9513557088307907E-2</v>
      </c>
      <c r="T9369" s="62">
        <v>1.9501695681732087E-2</v>
      </c>
      <c r="U9369" s="62">
        <f t="shared" si="296"/>
        <v>0.99999999999999989</v>
      </c>
      <c r="V9369" s="63"/>
      <c r="X9369" s="64">
        <v>9357</v>
      </c>
      <c r="Y9369" s="62">
        <v>0.20522954890186057</v>
      </c>
      <c r="Z9369" s="62">
        <v>0.28418593174552637</v>
      </c>
      <c r="AA9369" s="61">
        <v>9.4430108565876941E-2</v>
      </c>
      <c r="AB9369" s="61">
        <v>2.0592752641669296E-2</v>
      </c>
      <c r="AC9369" s="61">
        <v>0.10641723919293744</v>
      </c>
      <c r="AD9369" s="61">
        <v>8.7848997328652742E-2</v>
      </c>
      <c r="AE9369" s="61">
        <v>5.6812354000805712E-2</v>
      </c>
      <c r="AF9369" s="61">
        <v>0.13582047372490444</v>
      </c>
      <c r="AG9369" s="61">
        <v>6.8400067103577489E-2</v>
      </c>
      <c r="AH9369" s="61">
        <v>4.2707226146007346E-2</v>
      </c>
      <c r="AI9369" s="61">
        <v>4.1016991821211241E-2</v>
      </c>
      <c r="AJ9369" s="61">
        <v>4.9515964900901481E-3</v>
      </c>
      <c r="AK9369" s="61">
        <v>6.0168074599995541E-2</v>
      </c>
      <c r="AL9369" s="61">
        <v>5.5622522780627355E-2</v>
      </c>
      <c r="AM9369" s="61">
        <v>4.7122719224854705E-2</v>
      </c>
      <c r="AN9369" s="61">
        <v>4.3624532802835174E-2</v>
      </c>
      <c r="AO9369" s="61">
        <v>8.6488168347714237E-2</v>
      </c>
      <c r="AP9369" s="61">
        <v>4.7976175228240124E-2</v>
      </c>
      <c r="AQ9369" s="62">
        <f t="shared" si="297"/>
        <v>0.99999999999999989</v>
      </c>
    </row>
    <row r="9370" spans="2:43" x14ac:dyDescent="0.25">
      <c r="B9370" s="64">
        <v>9358</v>
      </c>
      <c r="C9370" s="62">
        <v>0.19894145451393072</v>
      </c>
      <c r="D9370" s="62">
        <v>0.14390568583193916</v>
      </c>
      <c r="E9370" s="62">
        <v>9.7632307541208024E-2</v>
      </c>
      <c r="F9370" s="62">
        <v>8.1613157243201215E-2</v>
      </c>
      <c r="G9370" s="62">
        <v>3.6595074656295676E-2</v>
      </c>
      <c r="H9370" s="62">
        <v>1.8662389069040376E-3</v>
      </c>
      <c r="I9370" s="62">
        <v>5.9112210977463185E-2</v>
      </c>
      <c r="J9370" s="62">
        <v>6.8258433226035364E-2</v>
      </c>
      <c r="K9370" s="62">
        <v>5.8901885941901433E-2</v>
      </c>
      <c r="L9370" s="62">
        <v>6.6701630580016422E-2</v>
      </c>
      <c r="M9370" s="62">
        <v>5.1783387124947268E-2</v>
      </c>
      <c r="N9370" s="62">
        <v>0.10198618323451701</v>
      </c>
      <c r="O9370" s="62">
        <v>9.6360240384768883E-2</v>
      </c>
      <c r="P9370" s="62">
        <v>6.0548469832466999E-2</v>
      </c>
      <c r="Q9370" s="62">
        <v>0.10320809857974311</v>
      </c>
      <c r="R9370" s="62">
        <v>6.822024658542844E-2</v>
      </c>
      <c r="S9370" s="62">
        <v>2.7004584616136321E-2</v>
      </c>
      <c r="T9370" s="62">
        <v>2.020785056896671E-2</v>
      </c>
      <c r="U9370" s="62">
        <f t="shared" si="296"/>
        <v>1.0000000000000002</v>
      </c>
      <c r="V9370" s="63"/>
      <c r="X9370" s="64">
        <v>9358</v>
      </c>
      <c r="Y9370" s="62">
        <v>0.16087517964463785</v>
      </c>
      <c r="Z9370" s="62">
        <v>0.13791014812507152</v>
      </c>
      <c r="AA9370" s="61">
        <v>7.6876796895129954E-2</v>
      </c>
      <c r="AB9370" s="61">
        <v>4.1413995353703201E-2</v>
      </c>
      <c r="AC9370" s="61">
        <v>4.9915952443672834E-2</v>
      </c>
      <c r="AD9370" s="61">
        <v>0.12683106631040586</v>
      </c>
      <c r="AE9370" s="61">
        <v>9.3403867324815801E-2</v>
      </c>
      <c r="AF9370" s="61">
        <v>4.4944267987843713E-3</v>
      </c>
      <c r="AG9370" s="61">
        <v>3.086542242330231E-2</v>
      </c>
      <c r="AH9370" s="61">
        <v>5.0787662881744397E-2</v>
      </c>
      <c r="AI9370" s="61">
        <v>0.12263707932318099</v>
      </c>
      <c r="AJ9370" s="61">
        <v>5.5693616855930217E-2</v>
      </c>
      <c r="AK9370" s="61">
        <v>3.3867577085254813E-2</v>
      </c>
      <c r="AL9370" s="61">
        <v>0.12103692076141305</v>
      </c>
      <c r="AM9370" s="61">
        <v>4.9206286338954117E-2</v>
      </c>
      <c r="AN9370" s="61">
        <v>5.5612428290136989E-3</v>
      </c>
      <c r="AO9370" s="61">
        <v>8.5323705843428424E-2</v>
      </c>
      <c r="AP9370" s="61">
        <v>5.2084380531266135E-2</v>
      </c>
      <c r="AQ9370" s="62">
        <f t="shared" si="297"/>
        <v>1</v>
      </c>
    </row>
    <row r="9371" spans="2:43" x14ac:dyDescent="0.25">
      <c r="B9371" s="64">
        <v>9359</v>
      </c>
      <c r="C9371" s="62">
        <v>0.23062876874146565</v>
      </c>
      <c r="D9371" s="62">
        <v>0.17043490062810401</v>
      </c>
      <c r="E9371" s="62">
        <v>6.8557950389277339E-3</v>
      </c>
      <c r="F9371" s="62">
        <v>7.3037525672457998E-2</v>
      </c>
      <c r="G9371" s="62">
        <v>0.1045721143918107</v>
      </c>
      <c r="H9371" s="62">
        <v>1.8093268830741603E-2</v>
      </c>
      <c r="I9371" s="62">
        <v>2.7359502458701107E-3</v>
      </c>
      <c r="J9371" s="62">
        <v>0.10450571188252947</v>
      </c>
      <c r="K9371" s="62">
        <v>2.8437441780337861E-2</v>
      </c>
      <c r="L9371" s="62">
        <v>6.1306040532384101E-2</v>
      </c>
      <c r="M9371" s="62">
        <v>0.10352539216994586</v>
      </c>
      <c r="N9371" s="62">
        <v>4.0668719211280846E-2</v>
      </c>
      <c r="O9371" s="62">
        <v>0.10107173551785702</v>
      </c>
      <c r="P9371" s="62">
        <v>8.8990346359422684E-2</v>
      </c>
      <c r="Q9371" s="62">
        <v>2.8953621393038143E-2</v>
      </c>
      <c r="R9371" s="62">
        <v>5.1239985328605589E-2</v>
      </c>
      <c r="S9371" s="62">
        <v>8.7392930568102059E-2</v>
      </c>
      <c r="T9371" s="62">
        <v>9.8613421076688454E-2</v>
      </c>
      <c r="U9371" s="62">
        <f t="shared" si="296"/>
        <v>1.0000000000000002</v>
      </c>
      <c r="V9371" s="63"/>
      <c r="X9371" s="64">
        <v>9359</v>
      </c>
      <c r="Y9371" s="62">
        <v>0.17363400220692918</v>
      </c>
      <c r="Z9371" s="62">
        <v>0.27758459722240347</v>
      </c>
      <c r="AA9371" s="61">
        <v>3.7960977582323675E-2</v>
      </c>
      <c r="AB9371" s="61">
        <v>0.11172321980214882</v>
      </c>
      <c r="AC9371" s="61">
        <v>7.8659904712793979E-2</v>
      </c>
      <c r="AD9371" s="61">
        <v>0.10524984917865099</v>
      </c>
      <c r="AE9371" s="61">
        <v>3.7241280163640408E-2</v>
      </c>
      <c r="AF9371" s="61">
        <v>7.1067831784033851E-5</v>
      </c>
      <c r="AG9371" s="61">
        <v>0.15163857773587244</v>
      </c>
      <c r="AH9371" s="61">
        <v>5.382345207009942E-2</v>
      </c>
      <c r="AI9371" s="61">
        <v>8.496624441279442E-2</v>
      </c>
      <c r="AJ9371" s="61">
        <v>3.7952414205669624E-2</v>
      </c>
      <c r="AK9371" s="61">
        <v>3.4532286903703323E-2</v>
      </c>
      <c r="AL9371" s="61">
        <v>3.9970058551658659E-2</v>
      </c>
      <c r="AM9371" s="61">
        <v>1.2082860899275379E-2</v>
      </c>
      <c r="AN9371" s="61">
        <v>5.3134884113020184E-2</v>
      </c>
      <c r="AO9371" s="61">
        <v>0.12195510932369279</v>
      </c>
      <c r="AP9371" s="61">
        <v>3.9037812512871937E-2</v>
      </c>
      <c r="AQ9371" s="62">
        <f t="shared" si="297"/>
        <v>1</v>
      </c>
    </row>
    <row r="9372" spans="2:43" x14ac:dyDescent="0.25">
      <c r="B9372" s="64">
        <v>9360</v>
      </c>
      <c r="C9372" s="62">
        <v>0.22638158218337304</v>
      </c>
      <c r="D9372" s="62">
        <v>0.13518743418564697</v>
      </c>
      <c r="E9372" s="62">
        <v>0.10011089779060951</v>
      </c>
      <c r="F9372" s="62">
        <v>3.4952518197855754E-2</v>
      </c>
      <c r="G9372" s="62">
        <v>7.5479397037677545E-2</v>
      </c>
      <c r="H9372" s="62">
        <v>6.3737975530657083E-3</v>
      </c>
      <c r="I9372" s="62">
        <v>6.0520884947387582E-2</v>
      </c>
      <c r="J9372" s="62">
        <v>9.6536801720192078E-2</v>
      </c>
      <c r="K9372" s="62">
        <v>4.870996515981154E-2</v>
      </c>
      <c r="L9372" s="62">
        <v>5.4198796298823688E-2</v>
      </c>
      <c r="M9372" s="62">
        <v>4.1170271176508129E-2</v>
      </c>
      <c r="N9372" s="62">
        <v>5.5616690415759611E-2</v>
      </c>
      <c r="O9372" s="62">
        <v>4.7368862488110453E-2</v>
      </c>
      <c r="P9372" s="62">
        <v>0.1245897447163074</v>
      </c>
      <c r="Q9372" s="62">
        <v>2.8092231572431788E-2</v>
      </c>
      <c r="R9372" s="62">
        <v>3.6424622281922597E-3</v>
      </c>
      <c r="S9372" s="62">
        <v>0.12940376978679449</v>
      </c>
      <c r="T9372" s="62">
        <v>9.323290891047252E-2</v>
      </c>
      <c r="U9372" s="62">
        <f t="shared" si="296"/>
        <v>1</v>
      </c>
      <c r="V9372" s="63"/>
      <c r="X9372" s="64">
        <v>9360</v>
      </c>
      <c r="Y9372" s="62">
        <v>0.19050013489942547</v>
      </c>
      <c r="Z9372" s="62">
        <v>0.28322291285674833</v>
      </c>
      <c r="AA9372" s="61">
        <v>6.3046680522743273E-2</v>
      </c>
      <c r="AB9372" s="61">
        <v>9.645364177231891E-2</v>
      </c>
      <c r="AC9372" s="61">
        <v>0.10225012929632264</v>
      </c>
      <c r="AD9372" s="61">
        <v>9.9076914125517224E-2</v>
      </c>
      <c r="AE9372" s="61">
        <v>2.9209098576629476E-2</v>
      </c>
      <c r="AF9372" s="61">
        <v>7.9936223149473393E-2</v>
      </c>
      <c r="AG9372" s="61">
        <v>7.3959142382998111E-2</v>
      </c>
      <c r="AH9372" s="61">
        <v>7.1408463310819376E-2</v>
      </c>
      <c r="AI9372" s="61">
        <v>1.4204928698556479E-2</v>
      </c>
      <c r="AJ9372" s="61">
        <v>2.23604013195704E-2</v>
      </c>
      <c r="AK9372" s="61">
        <v>8.2061551182321755E-3</v>
      </c>
      <c r="AL9372" s="61">
        <v>7.1809090977624918E-2</v>
      </c>
      <c r="AM9372" s="61">
        <v>1.7596956588916062E-2</v>
      </c>
      <c r="AN9372" s="61">
        <v>9.4547089931825368E-2</v>
      </c>
      <c r="AO9372" s="61">
        <v>8.7937607450945435E-2</v>
      </c>
      <c r="AP9372" s="61">
        <v>6.7997476777506755E-2</v>
      </c>
      <c r="AQ9372" s="62">
        <f t="shared" si="297"/>
        <v>1</v>
      </c>
    </row>
    <row r="9373" spans="2:43" x14ac:dyDescent="0.25">
      <c r="B9373" s="64">
        <v>9361</v>
      </c>
      <c r="C9373" s="62">
        <v>0.18099307110833443</v>
      </c>
      <c r="D9373" s="62">
        <v>0.1408933535045698</v>
      </c>
      <c r="E9373" s="62">
        <v>3.5696894538161404E-2</v>
      </c>
      <c r="F9373" s="62">
        <v>7.9815602243574216E-2</v>
      </c>
      <c r="G9373" s="62">
        <v>8.8277421170097937E-3</v>
      </c>
      <c r="H9373" s="62">
        <v>8.2455480130112321E-2</v>
      </c>
      <c r="I9373" s="62">
        <v>0.11039483508495575</v>
      </c>
      <c r="J9373" s="62">
        <v>8.5323902669673483E-3</v>
      </c>
      <c r="K9373" s="62">
        <v>8.2407492267663529E-2</v>
      </c>
      <c r="L9373" s="62">
        <v>2.9118754699446959E-2</v>
      </c>
      <c r="M9373" s="62">
        <v>2.5460445567234532E-2</v>
      </c>
      <c r="N9373" s="62">
        <v>6.938223469828271E-2</v>
      </c>
      <c r="O9373" s="62">
        <v>0.1022918462360668</v>
      </c>
      <c r="P9373" s="62">
        <v>8.5647061440617303E-2</v>
      </c>
      <c r="Q9373" s="62">
        <v>8.2970199983548681E-2</v>
      </c>
      <c r="R9373" s="62">
        <v>8.4200756997232645E-2</v>
      </c>
      <c r="S9373" s="62">
        <v>8.0207532504959086E-2</v>
      </c>
      <c r="T9373" s="62">
        <v>3.2590731224167099E-2</v>
      </c>
      <c r="U9373" s="62">
        <f t="shared" si="296"/>
        <v>1</v>
      </c>
      <c r="V9373" s="63"/>
      <c r="X9373" s="64">
        <v>9361</v>
      </c>
      <c r="Y9373" s="62">
        <v>0.17721544950633653</v>
      </c>
      <c r="Z9373" s="62">
        <v>0.15996982826858039</v>
      </c>
      <c r="AA9373" s="61">
        <v>8.2114351185356205E-2</v>
      </c>
      <c r="AB9373" s="61">
        <v>2.9921452568019827E-2</v>
      </c>
      <c r="AC9373" s="61">
        <v>3.4034067532082067E-2</v>
      </c>
      <c r="AD9373" s="61">
        <v>2.0659479537095262E-2</v>
      </c>
      <c r="AE9373" s="61">
        <v>2.9601405361213026E-2</v>
      </c>
      <c r="AF9373" s="61">
        <v>8.3124037193305328E-2</v>
      </c>
      <c r="AG9373" s="61">
        <v>8.7037801351810162E-2</v>
      </c>
      <c r="AH9373" s="61">
        <v>5.4818127401126411E-2</v>
      </c>
      <c r="AI9373" s="61">
        <v>5.6713322894239381E-2</v>
      </c>
      <c r="AJ9373" s="61">
        <v>9.481547863684664E-2</v>
      </c>
      <c r="AK9373" s="61">
        <v>8.5550436222841947E-2</v>
      </c>
      <c r="AL9373" s="61">
        <v>6.2900354301353243E-3</v>
      </c>
      <c r="AM9373" s="61">
        <v>9.403185853029189E-2</v>
      </c>
      <c r="AN9373" s="61">
        <v>3.8171925429210933E-2</v>
      </c>
      <c r="AO9373" s="61">
        <v>0.10715235483631635</v>
      </c>
      <c r="AP9373" s="61">
        <v>9.5963865890109107E-2</v>
      </c>
      <c r="AQ9373" s="62">
        <f t="shared" si="297"/>
        <v>0.99999999999999967</v>
      </c>
    </row>
    <row r="9374" spans="2:43" x14ac:dyDescent="0.25">
      <c r="B9374" s="64">
        <v>9362</v>
      </c>
      <c r="C9374" s="62">
        <v>0.21025647763500493</v>
      </c>
      <c r="D9374" s="62">
        <v>0.13011521916588931</v>
      </c>
      <c r="E9374" s="62">
        <v>9.923098514967231E-2</v>
      </c>
      <c r="F9374" s="62">
        <v>8.858961015458626E-2</v>
      </c>
      <c r="G9374" s="62">
        <v>4.0797927932088883E-2</v>
      </c>
      <c r="H9374" s="62">
        <v>0.12096788768425373</v>
      </c>
      <c r="I9374" s="62">
        <v>0.10602800588264384</v>
      </c>
      <c r="J9374" s="62">
        <v>0.10954931363131655</v>
      </c>
      <c r="K9374" s="62">
        <v>1.1316185096514155E-3</v>
      </c>
      <c r="L9374" s="62">
        <v>7.1118395689401523E-2</v>
      </c>
      <c r="M9374" s="62">
        <v>2.1923778850164187E-2</v>
      </c>
      <c r="N9374" s="62">
        <v>2.2668019272150588E-3</v>
      </c>
      <c r="O9374" s="62">
        <v>9.4607235180946644E-2</v>
      </c>
      <c r="P9374" s="62">
        <v>0.10958769980277974</v>
      </c>
      <c r="Q9374" s="62">
        <v>2.3839374000637431E-2</v>
      </c>
      <c r="R9374" s="62">
        <v>4.0914519838667306E-3</v>
      </c>
      <c r="S9374" s="62">
        <v>8.2222708360715456E-3</v>
      </c>
      <c r="T9374" s="62">
        <v>9.8047642784704139E-2</v>
      </c>
      <c r="U9374" s="62">
        <f t="shared" si="296"/>
        <v>0.99999999999999978</v>
      </c>
      <c r="V9374" s="63"/>
      <c r="X9374" s="64">
        <v>9362</v>
      </c>
      <c r="Y9374" s="62">
        <v>0.17732238922976931</v>
      </c>
      <c r="Z9374" s="62">
        <v>0.23406470337886806</v>
      </c>
      <c r="AA9374" s="61">
        <v>8.7370143425767294E-2</v>
      </c>
      <c r="AB9374" s="61">
        <v>5.3664651608795265E-2</v>
      </c>
      <c r="AC9374" s="61">
        <v>8.6703907999477928E-2</v>
      </c>
      <c r="AD9374" s="61">
        <v>0.10064916527017465</v>
      </c>
      <c r="AE9374" s="61">
        <v>6.873650590072207E-2</v>
      </c>
      <c r="AF9374" s="61">
        <v>5.0464385957227124E-2</v>
      </c>
      <c r="AG9374" s="61">
        <v>9.4391466811411126E-2</v>
      </c>
      <c r="AH9374" s="61">
        <v>8.7206924427159965E-2</v>
      </c>
      <c r="AI9374" s="61">
        <v>1.3130897973805159E-2</v>
      </c>
      <c r="AJ9374" s="61">
        <v>4.2944940502978287E-3</v>
      </c>
      <c r="AK9374" s="61">
        <v>2.4806106140245481E-3</v>
      </c>
      <c r="AL9374" s="61">
        <v>5.3253255310964184E-2</v>
      </c>
      <c r="AM9374" s="61">
        <v>3.9278034942792389E-2</v>
      </c>
      <c r="AN9374" s="61">
        <v>0.10262675055288248</v>
      </c>
      <c r="AO9374" s="61">
        <v>9.8893437189527034E-2</v>
      </c>
      <c r="AP9374" s="61">
        <v>5.685536796497085E-2</v>
      </c>
      <c r="AQ9374" s="62">
        <f t="shared" si="297"/>
        <v>0.99999999999999978</v>
      </c>
    </row>
    <row r="9375" spans="2:43" x14ac:dyDescent="0.25">
      <c r="B9375" s="64">
        <v>9363</v>
      </c>
      <c r="C9375" s="62">
        <v>0.18891127984764089</v>
      </c>
      <c r="D9375" s="62">
        <v>9.6473946518785908E-2</v>
      </c>
      <c r="E9375" s="62">
        <v>9.1734224678006071E-2</v>
      </c>
      <c r="F9375" s="62">
        <v>5.7834949832974623E-2</v>
      </c>
      <c r="G9375" s="62">
        <v>6.4339712258971518E-3</v>
      </c>
      <c r="H9375" s="62">
        <v>9.0393222308413443E-2</v>
      </c>
      <c r="I9375" s="62">
        <v>9.5952848758118478E-2</v>
      </c>
      <c r="J9375" s="62">
        <v>5.0535757803194699E-2</v>
      </c>
      <c r="K9375" s="62">
        <v>3.2546732343465723E-2</v>
      </c>
      <c r="L9375" s="62">
        <v>0.10370306556902724</v>
      </c>
      <c r="M9375" s="62">
        <v>4.7543569575563896E-2</v>
      </c>
      <c r="N9375" s="62">
        <v>8.0468729690710394E-2</v>
      </c>
      <c r="O9375" s="62">
        <v>1.6758379950743037E-2</v>
      </c>
      <c r="P9375" s="62">
        <v>0.10295062246348251</v>
      </c>
      <c r="Q9375" s="62">
        <v>5.6396650580800636E-2</v>
      </c>
      <c r="R9375" s="62">
        <v>1.0109880744200914E-2</v>
      </c>
      <c r="S9375" s="62">
        <v>6.7841678187024704E-2</v>
      </c>
      <c r="T9375" s="62">
        <v>8.8795716288376528E-2</v>
      </c>
      <c r="U9375" s="62">
        <f t="shared" si="296"/>
        <v>1.0000000000000002</v>
      </c>
      <c r="V9375" s="63"/>
      <c r="X9375" s="64">
        <v>9363</v>
      </c>
      <c r="Y9375" s="62">
        <v>0.17183653803989135</v>
      </c>
      <c r="Z9375" s="62">
        <v>0.24026932040046828</v>
      </c>
      <c r="AA9375" s="61">
        <v>4.2080749811873923E-2</v>
      </c>
      <c r="AB9375" s="61">
        <v>0.10993944136001936</v>
      </c>
      <c r="AC9375" s="61">
        <v>6.8128148462494847E-2</v>
      </c>
      <c r="AD9375" s="61">
        <v>1.7077838994667874E-2</v>
      </c>
      <c r="AE9375" s="61">
        <v>8.2522557729129184E-2</v>
      </c>
      <c r="AF9375" s="61">
        <v>2.8478013886126956E-2</v>
      </c>
      <c r="AG9375" s="61">
        <v>9.0591119702527131E-2</v>
      </c>
      <c r="AH9375" s="61">
        <v>0.11514233276935609</v>
      </c>
      <c r="AI9375" s="61">
        <v>8.1484207399397976E-2</v>
      </c>
      <c r="AJ9375" s="61">
        <v>2.393958395834421E-2</v>
      </c>
      <c r="AK9375" s="61">
        <v>2.0177580498551114E-2</v>
      </c>
      <c r="AL9375" s="61">
        <v>4.3262775089902915E-2</v>
      </c>
      <c r="AM9375" s="61">
        <v>6.308005489241604E-2</v>
      </c>
      <c r="AN9375" s="61">
        <v>0.11466021663043392</v>
      </c>
      <c r="AO9375" s="61">
        <v>5.8043212909866734E-2</v>
      </c>
      <c r="AP9375" s="61">
        <v>4.1392165904891788E-2</v>
      </c>
      <c r="AQ9375" s="62">
        <f t="shared" si="297"/>
        <v>1</v>
      </c>
    </row>
    <row r="9376" spans="2:43" x14ac:dyDescent="0.25">
      <c r="B9376" s="64">
        <v>9364</v>
      </c>
      <c r="C9376" s="62">
        <v>0.2051040662451365</v>
      </c>
      <c r="D9376" s="62">
        <v>0.17225256232716171</v>
      </c>
      <c r="E9376" s="62">
        <v>2.9628686180332409E-3</v>
      </c>
      <c r="F9376" s="62">
        <v>7.126823865065314E-2</v>
      </c>
      <c r="G9376" s="62">
        <v>6.1545192965670813E-2</v>
      </c>
      <c r="H9376" s="62">
        <v>1.7129812703580549E-2</v>
      </c>
      <c r="I9376" s="62">
        <v>2.0427782986440164E-2</v>
      </c>
      <c r="J9376" s="62">
        <v>3.4692769639536741E-2</v>
      </c>
      <c r="K9376" s="62">
        <v>0.1447669526530854</v>
      </c>
      <c r="L9376" s="62">
        <v>9.093940549491622E-2</v>
      </c>
      <c r="M9376" s="62">
        <v>6.0559331110429451E-2</v>
      </c>
      <c r="N9376" s="62">
        <v>1.284103356088148E-2</v>
      </c>
      <c r="O9376" s="62">
        <v>0.12176962811677829</v>
      </c>
      <c r="P9376" s="62">
        <v>6.7089284721191453E-2</v>
      </c>
      <c r="Q9376" s="62">
        <v>0.1064284346130642</v>
      </c>
      <c r="R9376" s="62">
        <v>9.5149544401552544E-2</v>
      </c>
      <c r="S9376" s="62">
        <v>1.48573289632706E-2</v>
      </c>
      <c r="T9376" s="62">
        <v>7.7572390800915728E-2</v>
      </c>
      <c r="U9376" s="62">
        <f t="shared" si="296"/>
        <v>1</v>
      </c>
      <c r="V9376" s="63"/>
      <c r="X9376" s="64">
        <v>9364</v>
      </c>
      <c r="Y9376" s="62">
        <v>0.1854152751973428</v>
      </c>
      <c r="Z9376" s="62">
        <v>0.26065315249929821</v>
      </c>
      <c r="AA9376" s="61">
        <v>5.5048525106924845E-2</v>
      </c>
      <c r="AB9376" s="61">
        <v>0.12053036733605174</v>
      </c>
      <c r="AC9376" s="61">
        <v>6.4201276121579429E-2</v>
      </c>
      <c r="AD9376" s="61">
        <v>9.0220145195150352E-3</v>
      </c>
      <c r="AE9376" s="61">
        <v>7.0520736705938794E-2</v>
      </c>
      <c r="AF9376" s="61">
        <v>9.6864461435486396E-2</v>
      </c>
      <c r="AG9376" s="61">
        <v>8.5713308735297325E-2</v>
      </c>
      <c r="AH9376" s="61">
        <v>2.5014436310074616E-2</v>
      </c>
      <c r="AI9376" s="61">
        <v>1.915483612854536E-2</v>
      </c>
      <c r="AJ9376" s="61">
        <v>0.11257959325862076</v>
      </c>
      <c r="AK9376" s="61">
        <v>8.0366686005808236E-2</v>
      </c>
      <c r="AL9376" s="61">
        <v>2.5295793178798341E-3</v>
      </c>
      <c r="AM9376" s="61">
        <v>7.8559177379982012E-2</v>
      </c>
      <c r="AN9376" s="61">
        <v>8.8969680411939714E-2</v>
      </c>
      <c r="AO9376" s="61">
        <v>3.6305108321485924E-2</v>
      </c>
      <c r="AP9376" s="61">
        <v>5.462021290487E-2</v>
      </c>
      <c r="AQ9376" s="62">
        <f t="shared" si="297"/>
        <v>1</v>
      </c>
    </row>
    <row r="9377" spans="2:43" x14ac:dyDescent="0.25">
      <c r="B9377" s="64">
        <v>9365</v>
      </c>
      <c r="C9377" s="62">
        <v>0.21116360387918545</v>
      </c>
      <c r="D9377" s="62">
        <v>0.1467804409110996</v>
      </c>
      <c r="E9377" s="62">
        <v>8.0864012882870429E-2</v>
      </c>
      <c r="F9377" s="62">
        <v>3.7322441977726481E-2</v>
      </c>
      <c r="G9377" s="62">
        <v>6.7482908932857869E-2</v>
      </c>
      <c r="H9377" s="62">
        <v>4.9289342527077909E-2</v>
      </c>
      <c r="I9377" s="62">
        <v>7.9051071007382012E-2</v>
      </c>
      <c r="J9377" s="62">
        <v>7.4558713410328853E-2</v>
      </c>
      <c r="K9377" s="62">
        <v>4.4469404798885476E-2</v>
      </c>
      <c r="L9377" s="62">
        <v>3.0141922440915254E-2</v>
      </c>
      <c r="M9377" s="62">
        <v>5.3652365179300804E-2</v>
      </c>
      <c r="N9377" s="62">
        <v>5.3291079526294964E-2</v>
      </c>
      <c r="O9377" s="62">
        <v>9.0570389110380373E-2</v>
      </c>
      <c r="P9377" s="62">
        <v>9.0657257797136598E-2</v>
      </c>
      <c r="Q9377" s="62">
        <v>6.6068242809915134E-2</v>
      </c>
      <c r="R9377" s="62">
        <v>2.2161523266195616E-3</v>
      </c>
      <c r="S9377" s="62">
        <v>9.9607569064190132E-2</v>
      </c>
      <c r="T9377" s="62">
        <v>8.0757126208118021E-2</v>
      </c>
      <c r="U9377" s="62">
        <f t="shared" si="296"/>
        <v>0.99999999999999978</v>
      </c>
      <c r="V9377" s="63"/>
      <c r="X9377" s="64">
        <v>9365</v>
      </c>
      <c r="Y9377" s="62">
        <v>0.1746468780964136</v>
      </c>
      <c r="Z9377" s="62">
        <v>0.24753219794619494</v>
      </c>
      <c r="AA9377" s="61">
        <v>1.4593943119797148E-2</v>
      </c>
      <c r="AB9377" s="61">
        <v>8.9181947664425248E-2</v>
      </c>
      <c r="AC9377" s="61">
        <v>8.4066398341748907E-2</v>
      </c>
      <c r="AD9377" s="61">
        <v>9.5359296245137434E-2</v>
      </c>
      <c r="AE9377" s="61">
        <v>1.3468959581954222E-2</v>
      </c>
      <c r="AF9377" s="61">
        <v>4.8955614509352388E-2</v>
      </c>
      <c r="AG9377" s="61">
        <v>0.10556216425869627</v>
      </c>
      <c r="AH9377" s="61">
        <v>3.7091036884078644E-2</v>
      </c>
      <c r="AI9377" s="61">
        <v>7.7227812254684197E-2</v>
      </c>
      <c r="AJ9377" s="61">
        <v>9.6542614431116697E-2</v>
      </c>
      <c r="AK9377" s="61">
        <v>2.9812309453374982E-2</v>
      </c>
      <c r="AL9377" s="61">
        <v>0.1038626546483962</v>
      </c>
      <c r="AM9377" s="61">
        <v>3.2136739783324063E-2</v>
      </c>
      <c r="AN9377" s="61">
        <v>6.2095187201955844E-2</v>
      </c>
      <c r="AO9377" s="61">
        <v>1.6431962543446255E-2</v>
      </c>
      <c r="AP9377" s="61">
        <v>9.3611359078511563E-2</v>
      </c>
      <c r="AQ9377" s="62">
        <f t="shared" si="297"/>
        <v>1</v>
      </c>
    </row>
    <row r="9378" spans="2:43" x14ac:dyDescent="0.25">
      <c r="B9378" s="64">
        <v>9366</v>
      </c>
      <c r="C9378" s="62">
        <v>0.19070333374384446</v>
      </c>
      <c r="D9378" s="62">
        <v>0.14335292682292589</v>
      </c>
      <c r="E9378" s="62">
        <v>7.9595334736267398E-2</v>
      </c>
      <c r="F9378" s="62">
        <v>0.10135513230314246</v>
      </c>
      <c r="G9378" s="62">
        <v>5.3009601484847638E-2</v>
      </c>
      <c r="H9378" s="62">
        <v>0.10430475995627789</v>
      </c>
      <c r="I9378" s="62">
        <v>1.7217072598502917E-2</v>
      </c>
      <c r="J9378" s="62">
        <v>2.8620362341692292E-2</v>
      </c>
      <c r="K9378" s="62">
        <v>1.059452887607122E-2</v>
      </c>
      <c r="L9378" s="62">
        <v>2.826749748176078E-2</v>
      </c>
      <c r="M9378" s="62">
        <v>0.1024067853459734</v>
      </c>
      <c r="N9378" s="62">
        <v>8.7268579233147153E-2</v>
      </c>
      <c r="O9378" s="62">
        <v>2.5891730109977293E-2</v>
      </c>
      <c r="P9378" s="62">
        <v>5.6505115070665572E-2</v>
      </c>
      <c r="Q9378" s="62">
        <v>5.8227865673000569E-2</v>
      </c>
      <c r="R9378" s="62">
        <v>9.8924242494057776E-2</v>
      </c>
      <c r="S9378" s="62">
        <v>3.5152038743015562E-2</v>
      </c>
      <c r="T9378" s="62">
        <v>0.11265935355160014</v>
      </c>
      <c r="U9378" s="62">
        <f t="shared" si="296"/>
        <v>0.99999999999999989</v>
      </c>
      <c r="V9378" s="63"/>
      <c r="X9378" s="64">
        <v>9366</v>
      </c>
      <c r="Y9378" s="62">
        <v>0.17471569512544136</v>
      </c>
      <c r="Z9378" s="62">
        <v>0.15789378449825101</v>
      </c>
      <c r="AA9378" s="61">
        <v>8.9815504112378333E-2</v>
      </c>
      <c r="AB9378" s="61">
        <v>5.4910805838929141E-2</v>
      </c>
      <c r="AC9378" s="61">
        <v>3.1277334836617633E-2</v>
      </c>
      <c r="AD9378" s="61">
        <v>3.1473516832227884E-2</v>
      </c>
      <c r="AE9378" s="61">
        <v>7.091284922183716E-2</v>
      </c>
      <c r="AF9378" s="61">
        <v>7.7511575482707415E-2</v>
      </c>
      <c r="AG9378" s="61">
        <v>2.3504833653456403E-2</v>
      </c>
      <c r="AH9378" s="61">
        <v>7.7791561320916122E-2</v>
      </c>
      <c r="AI9378" s="61">
        <v>6.7212606142823844E-2</v>
      </c>
      <c r="AJ9378" s="61">
        <v>4.1430034483190652E-2</v>
      </c>
      <c r="AK9378" s="61">
        <v>8.661048426509603E-2</v>
      </c>
      <c r="AL9378" s="61">
        <v>8.9421616456672987E-2</v>
      </c>
      <c r="AM9378" s="61">
        <v>5.4947745422425545E-2</v>
      </c>
      <c r="AN9378" s="61">
        <v>6.527823510630322E-2</v>
      </c>
      <c r="AO9378" s="61">
        <v>9.044036234269523E-2</v>
      </c>
      <c r="AP9378" s="61">
        <v>4.7460934481722374E-2</v>
      </c>
      <c r="AQ9378" s="62">
        <f t="shared" si="297"/>
        <v>1</v>
      </c>
    </row>
    <row r="9379" spans="2:43" x14ac:dyDescent="0.25">
      <c r="B9379" s="64">
        <v>9367</v>
      </c>
      <c r="C9379" s="62">
        <v>0.19836018633898334</v>
      </c>
      <c r="D9379" s="62">
        <v>0.13006985751434319</v>
      </c>
      <c r="E9379" s="62">
        <v>6.4104277444829629E-3</v>
      </c>
      <c r="F9379" s="62">
        <v>0.11121219511066598</v>
      </c>
      <c r="G9379" s="62">
        <v>1.0309307119528346E-2</v>
      </c>
      <c r="H9379" s="62">
        <v>6.8329349318440022E-2</v>
      </c>
      <c r="I9379" s="62">
        <v>0.10115471553576848</v>
      </c>
      <c r="J9379" s="62">
        <v>0.11371355226211126</v>
      </c>
      <c r="K9379" s="62">
        <v>0.1119579557440822</v>
      </c>
      <c r="L9379" s="62">
        <v>4.4042113358552341E-2</v>
      </c>
      <c r="M9379" s="62">
        <v>0.10577382342467484</v>
      </c>
      <c r="N9379" s="62">
        <v>8.1027058508544081E-2</v>
      </c>
      <c r="O9379" s="62">
        <v>2.728408820321112E-2</v>
      </c>
      <c r="P9379" s="62">
        <v>8.5270533074661342E-2</v>
      </c>
      <c r="Q9379" s="62">
        <v>7.2763935597069077E-2</v>
      </c>
      <c r="R9379" s="62">
        <v>3.6579264925005919E-2</v>
      </c>
      <c r="S9379" s="62">
        <v>1.651477977580763E-2</v>
      </c>
      <c r="T9379" s="62">
        <v>7.656900297394415E-3</v>
      </c>
      <c r="U9379" s="62">
        <f t="shared" si="296"/>
        <v>1.0000000000000002</v>
      </c>
      <c r="V9379" s="63"/>
      <c r="X9379" s="64">
        <v>9367</v>
      </c>
      <c r="Y9379" s="62">
        <v>0.1568277027559172</v>
      </c>
      <c r="Z9379" s="62">
        <v>0.10526903935710592</v>
      </c>
      <c r="AA9379" s="61">
        <v>8.4259576244926887E-2</v>
      </c>
      <c r="AB9379" s="61">
        <v>6.6247971213464235E-2</v>
      </c>
      <c r="AC9379" s="61">
        <v>2.4356057700966133E-4</v>
      </c>
      <c r="AD9379" s="61">
        <v>5.7794163182983187E-2</v>
      </c>
      <c r="AE9379" s="61">
        <v>9.3250645001219323E-2</v>
      </c>
      <c r="AF9379" s="61">
        <v>2.5480806392008903E-2</v>
      </c>
      <c r="AG9379" s="61">
        <v>0.12787469708095048</v>
      </c>
      <c r="AH9379" s="61">
        <v>1.0519552140654699E-2</v>
      </c>
      <c r="AI9379" s="61">
        <v>0.12642748871661269</v>
      </c>
      <c r="AJ9379" s="61">
        <v>4.9640764861381116E-2</v>
      </c>
      <c r="AK9379" s="61">
        <v>5.8810296115201915E-2</v>
      </c>
      <c r="AL9379" s="61">
        <v>2.8074804829237278E-2</v>
      </c>
      <c r="AM9379" s="61">
        <v>7.6944331640654298E-2</v>
      </c>
      <c r="AN9379" s="61">
        <v>9.896195617117047E-2</v>
      </c>
      <c r="AO9379" s="61">
        <v>2.3544684625892893E-2</v>
      </c>
      <c r="AP9379" s="61">
        <v>7.1924701206632038E-2</v>
      </c>
      <c r="AQ9379" s="62">
        <f t="shared" si="297"/>
        <v>1</v>
      </c>
    </row>
    <row r="9380" spans="2:43" x14ac:dyDescent="0.25">
      <c r="B9380" s="64">
        <v>9368</v>
      </c>
      <c r="C9380" s="62">
        <v>0.21515214574169997</v>
      </c>
      <c r="D9380" s="62">
        <v>0.14490164096462133</v>
      </c>
      <c r="E9380" s="62">
        <v>5.9381950086208883E-2</v>
      </c>
      <c r="F9380" s="62">
        <v>3.2831168843767147E-2</v>
      </c>
      <c r="G9380" s="62">
        <v>7.3838379525034553E-2</v>
      </c>
      <c r="H9380" s="62">
        <v>4.0478469250401057E-2</v>
      </c>
      <c r="I9380" s="62">
        <v>6.0833375790321109E-2</v>
      </c>
      <c r="J9380" s="62">
        <v>0.10251587694603552</v>
      </c>
      <c r="K9380" s="62">
        <v>1.4200904316365797E-2</v>
      </c>
      <c r="L9380" s="62">
        <v>4.4625475238887796E-2</v>
      </c>
      <c r="M9380" s="62">
        <v>9.4488044268454349E-2</v>
      </c>
      <c r="N9380" s="62">
        <v>0.10808934979301386</v>
      </c>
      <c r="O9380" s="62">
        <v>3.6487825389526489E-2</v>
      </c>
      <c r="P9380" s="62">
        <v>2.0505470074988336E-2</v>
      </c>
      <c r="Q9380" s="62">
        <v>3.2744300818397742E-2</v>
      </c>
      <c r="R9380" s="62">
        <v>8.4664105705611267E-2</v>
      </c>
      <c r="S9380" s="62">
        <v>0.10627351251687692</v>
      </c>
      <c r="T9380" s="62">
        <v>8.8041791436109088E-2</v>
      </c>
      <c r="U9380" s="62">
        <f t="shared" si="296"/>
        <v>0.99999999999999989</v>
      </c>
      <c r="V9380" s="63"/>
      <c r="X9380" s="64">
        <v>9368</v>
      </c>
      <c r="Y9380" s="62">
        <v>0.16743466141953864</v>
      </c>
      <c r="Z9380" s="62">
        <v>0.29587251936700054</v>
      </c>
      <c r="AA9380" s="61">
        <v>4.1297959437822572E-2</v>
      </c>
      <c r="AB9380" s="61">
        <v>9.715295606326807E-2</v>
      </c>
      <c r="AC9380" s="61">
        <v>7.5923939576977031E-2</v>
      </c>
      <c r="AD9380" s="61">
        <v>2.3171797834879729E-2</v>
      </c>
      <c r="AE9380" s="61">
        <v>8.4888565085316045E-2</v>
      </c>
      <c r="AF9380" s="61">
        <v>2.0249709520472506E-3</v>
      </c>
      <c r="AG9380" s="61">
        <v>9.8899857723506249E-2</v>
      </c>
      <c r="AH9380" s="61">
        <v>7.0699517123287398E-2</v>
      </c>
      <c r="AI9380" s="61">
        <v>0.10029005449720239</v>
      </c>
      <c r="AJ9380" s="61">
        <v>7.5035107561253034E-2</v>
      </c>
      <c r="AK9380" s="61">
        <v>8.9261934579133534E-2</v>
      </c>
      <c r="AL9380" s="61">
        <v>1.4256247122101339E-2</v>
      </c>
      <c r="AM9380" s="61">
        <v>7.9559752206029996E-2</v>
      </c>
      <c r="AN9380" s="61">
        <v>6.6504068585779091E-2</v>
      </c>
      <c r="AO9380" s="61">
        <v>5.0042380528787477E-2</v>
      </c>
      <c r="AP9380" s="61">
        <v>3.0990891122608995E-2</v>
      </c>
      <c r="AQ9380" s="62">
        <f t="shared" si="297"/>
        <v>1.0000000000000002</v>
      </c>
    </row>
    <row r="9381" spans="2:43" x14ac:dyDescent="0.25">
      <c r="B9381" s="64">
        <v>9369</v>
      </c>
      <c r="C9381" s="62">
        <v>0.2082508592693369</v>
      </c>
      <c r="D9381" s="62">
        <v>0.16367095870838222</v>
      </c>
      <c r="E9381" s="62">
        <v>3.1812666255897015E-2</v>
      </c>
      <c r="F9381" s="62">
        <v>8.0333950351818464E-2</v>
      </c>
      <c r="G9381" s="62">
        <v>9.0580283640854853E-2</v>
      </c>
      <c r="H9381" s="62">
        <v>6.9298545468905098E-2</v>
      </c>
      <c r="I9381" s="62">
        <v>9.0754168830598711E-2</v>
      </c>
      <c r="J9381" s="62">
        <v>9.1927169085561755E-2</v>
      </c>
      <c r="K9381" s="62">
        <v>2.2196356580124112E-2</v>
      </c>
      <c r="L9381" s="62">
        <v>1.2330911744934015E-2</v>
      </c>
      <c r="M9381" s="62">
        <v>9.6399413699140624E-2</v>
      </c>
      <c r="N9381" s="62">
        <v>5.7376942740222765E-2</v>
      </c>
      <c r="O9381" s="62">
        <v>6.6842828247027558E-2</v>
      </c>
      <c r="P9381" s="62">
        <v>1.2804759050411511E-2</v>
      </c>
      <c r="Q9381" s="62">
        <v>8.7423998167900932E-2</v>
      </c>
      <c r="R9381" s="62">
        <v>8.8122198573085064E-2</v>
      </c>
      <c r="S9381" s="62">
        <v>2.4752551635951723E-2</v>
      </c>
      <c r="T9381" s="62">
        <v>7.7043255927565751E-2</v>
      </c>
      <c r="U9381" s="62">
        <f t="shared" si="296"/>
        <v>1</v>
      </c>
      <c r="V9381" s="63"/>
      <c r="X9381" s="64">
        <v>9369</v>
      </c>
      <c r="Y9381" s="62">
        <v>0.17793921319700645</v>
      </c>
      <c r="Z9381" s="62">
        <v>0.25448579504150426</v>
      </c>
      <c r="AA9381" s="61">
        <v>5.5445286481819657E-2</v>
      </c>
      <c r="AB9381" s="61">
        <v>1.4045147382189666E-2</v>
      </c>
      <c r="AC9381" s="61">
        <v>8.8365190182142089E-2</v>
      </c>
      <c r="AD9381" s="61">
        <v>2.5610071562846067E-2</v>
      </c>
      <c r="AE9381" s="61">
        <v>0.10702292009105653</v>
      </c>
      <c r="AF9381" s="61">
        <v>8.2725979295284705E-2</v>
      </c>
      <c r="AG9381" s="61">
        <v>3.5411586889176276E-2</v>
      </c>
      <c r="AH9381" s="61">
        <v>9.9228238789584602E-2</v>
      </c>
      <c r="AI9381" s="61">
        <v>9.4695019762399052E-2</v>
      </c>
      <c r="AJ9381" s="61">
        <v>5.0535551660333806E-2</v>
      </c>
      <c r="AK9381" s="61">
        <v>6.8874740328643408E-2</v>
      </c>
      <c r="AL9381" s="61">
        <v>6.0444782937565326E-2</v>
      </c>
      <c r="AM9381" s="61">
        <v>7.1276120011184219E-2</v>
      </c>
      <c r="AN9381" s="61">
        <v>0.11947875869110054</v>
      </c>
      <c r="AO9381" s="61">
        <v>1.2220961405556457E-2</v>
      </c>
      <c r="AP9381" s="61">
        <v>1.4619644529117621E-2</v>
      </c>
      <c r="AQ9381" s="62">
        <f t="shared" si="297"/>
        <v>1</v>
      </c>
    </row>
    <row r="9382" spans="2:43" x14ac:dyDescent="0.25">
      <c r="B9382" s="64">
        <v>9370</v>
      </c>
      <c r="C9382" s="62">
        <v>0.19444814801236118</v>
      </c>
      <c r="D9382" s="62">
        <v>0.1459601243718382</v>
      </c>
      <c r="E9382" s="62">
        <v>1.2766428021734428E-2</v>
      </c>
      <c r="F9382" s="62">
        <v>9.7031122280564014E-2</v>
      </c>
      <c r="G9382" s="62">
        <v>2.5916851603639639E-2</v>
      </c>
      <c r="H9382" s="62">
        <v>3.9846141813178373E-2</v>
      </c>
      <c r="I9382" s="62">
        <v>6.6280720673242463E-2</v>
      </c>
      <c r="J9382" s="62">
        <v>2.0606430028013899E-2</v>
      </c>
      <c r="K9382" s="62">
        <v>0.11118232857665566</v>
      </c>
      <c r="L9382" s="62">
        <v>3.5954324477098086E-2</v>
      </c>
      <c r="M9382" s="62">
        <v>9.8657747130408438E-2</v>
      </c>
      <c r="N9382" s="62">
        <v>1.486711927375715E-2</v>
      </c>
      <c r="O9382" s="62">
        <v>0.12457261252067281</v>
      </c>
      <c r="P9382" s="62">
        <v>0.12125202029736475</v>
      </c>
      <c r="Q9382" s="62">
        <v>0.12855831894897501</v>
      </c>
      <c r="R9382" s="62">
        <v>2.518823849245789E-3</v>
      </c>
      <c r="S9382" s="62">
        <v>2.510264115668388E-2</v>
      </c>
      <c r="T9382" s="62">
        <v>7.4886369348765539E-2</v>
      </c>
      <c r="U9382" s="62">
        <f t="shared" si="296"/>
        <v>1</v>
      </c>
      <c r="V9382" s="63"/>
      <c r="X9382" s="64">
        <v>9370</v>
      </c>
      <c r="Y9382" s="62">
        <v>0.16884433253177422</v>
      </c>
      <c r="Z9382" s="62">
        <v>0.30555321681840797</v>
      </c>
      <c r="AA9382" s="61">
        <v>7.6029292488986211E-2</v>
      </c>
      <c r="AB9382" s="61">
        <v>4.5659599407386613E-2</v>
      </c>
      <c r="AC9382" s="61">
        <v>7.3589198212099097E-2</v>
      </c>
      <c r="AD9382" s="61">
        <v>4.5593313960205488E-2</v>
      </c>
      <c r="AE9382" s="61">
        <v>7.5224082789786234E-2</v>
      </c>
      <c r="AF9382" s="61">
        <v>9.5908914809160681E-3</v>
      </c>
      <c r="AG9382" s="61">
        <v>0.12394834300389318</v>
      </c>
      <c r="AH9382" s="61">
        <v>2.6152908253980263E-2</v>
      </c>
      <c r="AI9382" s="61">
        <v>2.3095781447067285E-2</v>
      </c>
      <c r="AJ9382" s="61">
        <v>8.2014171666233968E-2</v>
      </c>
      <c r="AK9382" s="61">
        <v>0.12924685471185521</v>
      </c>
      <c r="AL9382" s="61">
        <v>7.7001782482099587E-2</v>
      </c>
      <c r="AM9382" s="61">
        <v>1.300437285244032E-2</v>
      </c>
      <c r="AN9382" s="61">
        <v>0.1402561170012028</v>
      </c>
      <c r="AO9382" s="61">
        <v>4.5329352043563059E-2</v>
      </c>
      <c r="AP9382" s="61">
        <v>1.4263938198284577E-2</v>
      </c>
      <c r="AQ9382" s="62">
        <f t="shared" si="297"/>
        <v>0.99999999999999989</v>
      </c>
    </row>
    <row r="9383" spans="2:43" x14ac:dyDescent="0.25">
      <c r="B9383" s="64">
        <v>9371</v>
      </c>
      <c r="C9383" s="62">
        <v>0.20624161923934486</v>
      </c>
      <c r="D9383" s="62">
        <v>0.13266163153845956</v>
      </c>
      <c r="E9383" s="62">
        <v>2.2099233116878312E-2</v>
      </c>
      <c r="F9383" s="62">
        <v>3.8458563543039587E-2</v>
      </c>
      <c r="G9383" s="62">
        <v>2.9215228867736392E-2</v>
      </c>
      <c r="H9383" s="62">
        <v>8.0228584644260248E-2</v>
      </c>
      <c r="I9383" s="62">
        <v>6.2806633126980149E-2</v>
      </c>
      <c r="J9383" s="62">
        <v>0.10509896315239768</v>
      </c>
      <c r="K9383" s="62">
        <v>0.10464057948669218</v>
      </c>
      <c r="L9383" s="62">
        <v>9.3310275091880793E-2</v>
      </c>
      <c r="M9383" s="62">
        <v>9.3486372790856406E-2</v>
      </c>
      <c r="N9383" s="62">
        <v>7.1228835462174539E-2</v>
      </c>
      <c r="O9383" s="62">
        <v>4.9018851274165033E-2</v>
      </c>
      <c r="P9383" s="62">
        <v>8.7916548127873098E-2</v>
      </c>
      <c r="Q9383" s="62">
        <v>5.1781687623788764E-2</v>
      </c>
      <c r="R9383" s="62">
        <v>4.2090760445754319E-3</v>
      </c>
      <c r="S9383" s="62">
        <v>6.0646160692885559E-2</v>
      </c>
      <c r="T9383" s="62">
        <v>4.5854406953815673E-2</v>
      </c>
      <c r="U9383" s="62">
        <f t="shared" si="296"/>
        <v>0.99999999999999978</v>
      </c>
      <c r="V9383" s="63"/>
      <c r="X9383" s="64">
        <v>9371</v>
      </c>
      <c r="Y9383" s="62">
        <v>0.15688963885370263</v>
      </c>
      <c r="Z9383" s="62">
        <v>0.16818165282568159</v>
      </c>
      <c r="AA9383" s="61">
        <v>7.3226077144843763E-2</v>
      </c>
      <c r="AB9383" s="61">
        <v>7.2368380399772128E-2</v>
      </c>
      <c r="AC9383" s="61">
        <v>3.7184647415114132E-2</v>
      </c>
      <c r="AD9383" s="61">
        <v>0.10619469515091545</v>
      </c>
      <c r="AE9383" s="61">
        <v>8.7836379355330035E-2</v>
      </c>
      <c r="AF9383" s="61">
        <v>2.6112428044438689E-2</v>
      </c>
      <c r="AG9383" s="61">
        <v>5.564250056842536E-2</v>
      </c>
      <c r="AH9383" s="61">
        <v>0.10982141088632368</v>
      </c>
      <c r="AI9383" s="61">
        <v>1.6850543283386882E-2</v>
      </c>
      <c r="AJ9383" s="61">
        <v>6.7624737379585048E-2</v>
      </c>
      <c r="AK9383" s="61">
        <v>6.3373737408116582E-2</v>
      </c>
      <c r="AL9383" s="61">
        <v>5.0927972082049661E-2</v>
      </c>
      <c r="AM9383" s="61">
        <v>4.8137690519799006E-2</v>
      </c>
      <c r="AN9383" s="61">
        <v>7.7573868250193759E-2</v>
      </c>
      <c r="AO9383" s="61">
        <v>0.1056604064349685</v>
      </c>
      <c r="AP9383" s="61">
        <v>1.4645256767371645E-3</v>
      </c>
      <c r="AQ9383" s="62">
        <f t="shared" si="297"/>
        <v>0.99999999999999989</v>
      </c>
    </row>
    <row r="9384" spans="2:43" x14ac:dyDescent="0.25">
      <c r="B9384" s="64">
        <v>9372</v>
      </c>
      <c r="C9384" s="62">
        <v>0.21078450653463576</v>
      </c>
      <c r="D9384" s="62">
        <v>0.12702636929291197</v>
      </c>
      <c r="E9384" s="62">
        <v>7.1572265210450708E-2</v>
      </c>
      <c r="F9384" s="62">
        <v>6.7047471682275123E-2</v>
      </c>
      <c r="G9384" s="62">
        <v>6.5045885508600201E-2</v>
      </c>
      <c r="H9384" s="62">
        <v>1.7696295965270038E-2</v>
      </c>
      <c r="I9384" s="62">
        <v>0.11585547866622704</v>
      </c>
      <c r="J9384" s="62">
        <v>7.8505507293774562E-2</v>
      </c>
      <c r="K9384" s="62">
        <v>4.6931541553653755E-2</v>
      </c>
      <c r="L9384" s="62">
        <v>3.9675691765200513E-2</v>
      </c>
      <c r="M9384" s="62">
        <v>6.0031474262759545E-2</v>
      </c>
      <c r="N9384" s="62">
        <v>0.10306678780425668</v>
      </c>
      <c r="O9384" s="62">
        <v>1.434550079923126E-3</v>
      </c>
      <c r="P9384" s="62">
        <v>3.5343439534173605E-2</v>
      </c>
      <c r="Q9384" s="62">
        <v>3.662497519212754E-2</v>
      </c>
      <c r="R9384" s="62">
        <v>7.1527758912620351E-2</v>
      </c>
      <c r="S9384" s="62">
        <v>9.1562727866199914E-2</v>
      </c>
      <c r="T9384" s="62">
        <v>9.8078148702487322E-2</v>
      </c>
      <c r="U9384" s="62">
        <f t="shared" si="296"/>
        <v>0.99999999999999989</v>
      </c>
      <c r="V9384" s="63"/>
      <c r="X9384" s="64">
        <v>9372</v>
      </c>
      <c r="Y9384" s="62">
        <v>0.16344816938891399</v>
      </c>
      <c r="Z9384" s="62">
        <v>0.23188115441385762</v>
      </c>
      <c r="AA9384" s="61">
        <v>4.5517469306309066E-2</v>
      </c>
      <c r="AB9384" s="61">
        <v>0.11382837837244184</v>
      </c>
      <c r="AC9384" s="61">
        <v>3.6662396933434524E-2</v>
      </c>
      <c r="AD9384" s="61">
        <v>3.9921579617931892E-2</v>
      </c>
      <c r="AE9384" s="61">
        <v>4.5056248345286244E-2</v>
      </c>
      <c r="AF9384" s="61">
        <v>4.681390161258258E-2</v>
      </c>
      <c r="AG9384" s="61">
        <v>4.6175726319448156E-2</v>
      </c>
      <c r="AH9384" s="61">
        <v>9.9853808805062491E-2</v>
      </c>
      <c r="AI9384" s="61">
        <v>0.11540004492449769</v>
      </c>
      <c r="AJ9384" s="61">
        <v>4.5971227306134496E-2</v>
      </c>
      <c r="AK9384" s="61">
        <v>0.1126833824144591</v>
      </c>
      <c r="AL9384" s="61">
        <v>4.7060404015978143E-2</v>
      </c>
      <c r="AM9384" s="61">
        <v>8.9822246956928906E-2</v>
      </c>
      <c r="AN9384" s="61">
        <v>6.672018201125042E-2</v>
      </c>
      <c r="AO9384" s="61">
        <v>1.6637165704984962E-2</v>
      </c>
      <c r="AP9384" s="61">
        <v>3.1875837353269508E-2</v>
      </c>
      <c r="AQ9384" s="62">
        <f t="shared" si="297"/>
        <v>0.99999999999999989</v>
      </c>
    </row>
    <row r="9385" spans="2:43" x14ac:dyDescent="0.25">
      <c r="B9385" s="64">
        <v>9373</v>
      </c>
      <c r="C9385" s="62">
        <v>0.18856112411104223</v>
      </c>
      <c r="D9385" s="62">
        <v>0.13968822612556861</v>
      </c>
      <c r="E9385" s="62">
        <v>0.11699452858750362</v>
      </c>
      <c r="F9385" s="62">
        <v>8.9229761828006335E-2</v>
      </c>
      <c r="G9385" s="62">
        <v>4.1477097148918819E-2</v>
      </c>
      <c r="H9385" s="62">
        <v>8.8596986300652214E-2</v>
      </c>
      <c r="I9385" s="62">
        <v>4.4275665101937159E-2</v>
      </c>
      <c r="J9385" s="62">
        <v>1.7182939772775411E-2</v>
      </c>
      <c r="K9385" s="62">
        <v>4.4137037497630094E-2</v>
      </c>
      <c r="L9385" s="62">
        <v>9.0131024655805039E-2</v>
      </c>
      <c r="M9385" s="62">
        <v>0.10582417074925821</v>
      </c>
      <c r="N9385" s="62">
        <v>3.1613630340893067E-2</v>
      </c>
      <c r="O9385" s="62">
        <v>2.4344696835068628E-2</v>
      </c>
      <c r="P9385" s="62">
        <v>8.2710335294035375E-2</v>
      </c>
      <c r="Q9385" s="62">
        <v>8.9665835992810791E-2</v>
      </c>
      <c r="R9385" s="62">
        <v>4.1527042812608571E-2</v>
      </c>
      <c r="S9385" s="62">
        <v>6.7002976078416376E-2</v>
      </c>
      <c r="T9385" s="62">
        <v>2.5286271003680534E-2</v>
      </c>
      <c r="U9385" s="62">
        <f t="shared" si="296"/>
        <v>1.0000000000000002</v>
      </c>
      <c r="V9385" s="63"/>
      <c r="X9385" s="64">
        <v>9373</v>
      </c>
      <c r="Y9385" s="62">
        <v>0.17058115659759332</v>
      </c>
      <c r="Z9385" s="62">
        <v>8.197668139278691E-2</v>
      </c>
      <c r="AA9385" s="61">
        <v>1.8419157578389345E-2</v>
      </c>
      <c r="AB9385" s="61">
        <v>2.7238853071642529E-2</v>
      </c>
      <c r="AC9385" s="61">
        <v>5.9567153595089717E-3</v>
      </c>
      <c r="AD9385" s="61">
        <v>4.9472343741995106E-2</v>
      </c>
      <c r="AE9385" s="61">
        <v>4.7387090772970965E-2</v>
      </c>
      <c r="AF9385" s="61">
        <v>6.7016897846629203E-2</v>
      </c>
      <c r="AG9385" s="61">
        <v>5.7818745565600758E-2</v>
      </c>
      <c r="AH9385" s="61">
        <v>7.4100931478444154E-2</v>
      </c>
      <c r="AI9385" s="61">
        <v>8.1099391108911581E-2</v>
      </c>
      <c r="AJ9385" s="61">
        <v>0.11321057102516073</v>
      </c>
      <c r="AK9385" s="61">
        <v>8.4201564493028819E-2</v>
      </c>
      <c r="AL9385" s="61">
        <v>8.6196408937941421E-2</v>
      </c>
      <c r="AM9385" s="61">
        <v>1.5707550625333327E-2</v>
      </c>
      <c r="AN9385" s="61">
        <v>6.6753932264283306E-2</v>
      </c>
      <c r="AO9385" s="61">
        <v>0.10767997259181933</v>
      </c>
      <c r="AP9385" s="61">
        <v>9.7739873538340488E-2</v>
      </c>
      <c r="AQ9385" s="62">
        <f t="shared" si="297"/>
        <v>1.0000000000000002</v>
      </c>
    </row>
    <row r="9386" spans="2:43" x14ac:dyDescent="0.25">
      <c r="B9386" s="64">
        <v>9374</v>
      </c>
      <c r="C9386" s="62">
        <v>0.18916957332552509</v>
      </c>
      <c r="D9386" s="62">
        <v>0.12403374286594504</v>
      </c>
      <c r="E9386" s="62">
        <v>0.10591325171015406</v>
      </c>
      <c r="F9386" s="62">
        <v>3.7550958330979232E-2</v>
      </c>
      <c r="G9386" s="62">
        <v>3.3280271939345768E-2</v>
      </c>
      <c r="H9386" s="62">
        <v>0.10825862742086591</v>
      </c>
      <c r="I9386" s="62">
        <v>8.2198453642067099E-2</v>
      </c>
      <c r="J9386" s="62">
        <v>4.160943734167985E-2</v>
      </c>
      <c r="K9386" s="62">
        <v>6.8486241103923578E-3</v>
      </c>
      <c r="L9386" s="62">
        <v>2.6200386567786428E-2</v>
      </c>
      <c r="M9386" s="62">
        <v>9.705998357671286E-2</v>
      </c>
      <c r="N9386" s="62">
        <v>6.4200404514395737E-2</v>
      </c>
      <c r="O9386" s="62">
        <v>5.5230499561394399E-2</v>
      </c>
      <c r="P9386" s="62">
        <v>8.0039008062238862E-2</v>
      </c>
      <c r="Q9386" s="62">
        <v>4.9669756296870454E-2</v>
      </c>
      <c r="R9386" s="62">
        <v>6.3133525741654026E-2</v>
      </c>
      <c r="S9386" s="62">
        <v>2.3813503029359164E-2</v>
      </c>
      <c r="T9386" s="62">
        <v>0.12499330815410387</v>
      </c>
      <c r="U9386" s="62">
        <f t="shared" si="296"/>
        <v>1</v>
      </c>
      <c r="V9386" s="63"/>
      <c r="X9386" s="64">
        <v>9374</v>
      </c>
      <c r="Y9386" s="62">
        <v>0.17877685125546486</v>
      </c>
      <c r="Z9386" s="62">
        <v>0.21693800437461519</v>
      </c>
      <c r="AA9386" s="61">
        <v>6.6931686520846148E-2</v>
      </c>
      <c r="AB9386" s="61">
        <v>5.0374756515735503E-2</v>
      </c>
      <c r="AC9386" s="61">
        <v>6.0058487070965651E-2</v>
      </c>
      <c r="AD9386" s="61">
        <v>1.7067557956797996E-2</v>
      </c>
      <c r="AE9386" s="61">
        <v>8.2120628189698508E-2</v>
      </c>
      <c r="AF9386" s="61">
        <v>5.0437205577203582E-2</v>
      </c>
      <c r="AG9386" s="61">
        <v>6.9227942121762281E-2</v>
      </c>
      <c r="AH9386" s="61">
        <v>7.7680081178229568E-2</v>
      </c>
      <c r="AI9386" s="61">
        <v>5.6168739270849082E-2</v>
      </c>
      <c r="AJ9386" s="61">
        <v>3.8132003284458545E-2</v>
      </c>
      <c r="AK9386" s="61">
        <v>7.3453586125747053E-2</v>
      </c>
      <c r="AL9386" s="61">
        <v>5.4644504958368603E-2</v>
      </c>
      <c r="AM9386" s="61">
        <v>4.3794606156760882E-2</v>
      </c>
      <c r="AN9386" s="61">
        <v>7.4501186290690594E-2</v>
      </c>
      <c r="AO9386" s="61">
        <v>9.1296872507236768E-2</v>
      </c>
      <c r="AP9386" s="61">
        <v>9.4110156274649359E-2</v>
      </c>
      <c r="AQ9386" s="62">
        <f t="shared" si="297"/>
        <v>1</v>
      </c>
    </row>
    <row r="9387" spans="2:43" x14ac:dyDescent="0.25">
      <c r="B9387" s="64">
        <v>9375</v>
      </c>
      <c r="C9387" s="62">
        <v>0.21686508496203757</v>
      </c>
      <c r="D9387" s="62">
        <v>0.17018597533483604</v>
      </c>
      <c r="E9387" s="62">
        <v>9.3675954729182942E-2</v>
      </c>
      <c r="F9387" s="62">
        <v>6.5146115639470661E-2</v>
      </c>
      <c r="G9387" s="62">
        <v>7.8600936702655944E-2</v>
      </c>
      <c r="H9387" s="62">
        <v>6.8410279502288479E-2</v>
      </c>
      <c r="I9387" s="62">
        <v>9.170952816960927E-2</v>
      </c>
      <c r="J9387" s="62">
        <v>7.6501122067832897E-2</v>
      </c>
      <c r="K9387" s="62">
        <v>8.3698203220307327E-2</v>
      </c>
      <c r="L9387" s="62">
        <v>6.3165277984201837E-2</v>
      </c>
      <c r="M9387" s="62">
        <v>3.071193861692317E-2</v>
      </c>
      <c r="N9387" s="62">
        <v>1.2093169194205949E-2</v>
      </c>
      <c r="O9387" s="62">
        <v>8.7458080244313688E-2</v>
      </c>
      <c r="P9387" s="62">
        <v>1.2579527354829964E-2</v>
      </c>
      <c r="Q9387" s="62">
        <v>1.1229361330228482E-2</v>
      </c>
      <c r="R9387" s="62">
        <v>7.4853313898188875E-2</v>
      </c>
      <c r="S9387" s="62">
        <v>6.0504078539884883E-2</v>
      </c>
      <c r="T9387" s="62">
        <v>8.9663112805875897E-2</v>
      </c>
      <c r="U9387" s="62">
        <f t="shared" si="296"/>
        <v>1</v>
      </c>
      <c r="V9387" s="63"/>
      <c r="X9387" s="64">
        <v>9375</v>
      </c>
      <c r="Y9387" s="62">
        <v>0.19609481771260029</v>
      </c>
      <c r="Z9387" s="62">
        <v>0.25076284611037525</v>
      </c>
      <c r="AA9387" s="61">
        <v>5.3017777538617285E-2</v>
      </c>
      <c r="AB9387" s="61">
        <v>3.0484714179215184E-2</v>
      </c>
      <c r="AC9387" s="61">
        <v>9.2895901464325997E-2</v>
      </c>
      <c r="AD9387" s="61">
        <v>7.9572059599446326E-2</v>
      </c>
      <c r="AE9387" s="61">
        <v>2.3932274645676561E-2</v>
      </c>
      <c r="AF9387" s="61">
        <v>0.12843795222976878</v>
      </c>
      <c r="AG9387" s="61">
        <v>0.1489192610331066</v>
      </c>
      <c r="AH9387" s="61">
        <v>2.3825493525055457E-2</v>
      </c>
      <c r="AI9387" s="61">
        <v>2.0203696147758667E-2</v>
      </c>
      <c r="AJ9387" s="61">
        <v>0.14332913243924192</v>
      </c>
      <c r="AK9387" s="61">
        <v>5.5070810316960442E-2</v>
      </c>
      <c r="AL9387" s="61">
        <v>2.3212875553224599E-2</v>
      </c>
      <c r="AM9387" s="61">
        <v>5.9743228960381624E-2</v>
      </c>
      <c r="AN9387" s="61">
        <v>8.4784097103637913E-3</v>
      </c>
      <c r="AO9387" s="61">
        <v>1.5250958011417659E-2</v>
      </c>
      <c r="AP9387" s="61">
        <v>9.3625454645439157E-2</v>
      </c>
      <c r="AQ9387" s="62">
        <f t="shared" si="297"/>
        <v>1.0000000000000002</v>
      </c>
    </row>
    <row r="9388" spans="2:43" x14ac:dyDescent="0.25">
      <c r="B9388" s="64">
        <v>9376</v>
      </c>
      <c r="C9388" s="62">
        <v>0.21143486978333037</v>
      </c>
      <c r="D9388" s="62">
        <v>0.12514830220614162</v>
      </c>
      <c r="E9388" s="62">
        <v>2.1813732311871063E-2</v>
      </c>
      <c r="F9388" s="62">
        <v>6.354760692196669E-2</v>
      </c>
      <c r="G9388" s="62">
        <v>3.8077725108206372E-3</v>
      </c>
      <c r="H9388" s="62">
        <v>5.6250513889347042E-2</v>
      </c>
      <c r="I9388" s="62">
        <v>1.8012227580467586E-2</v>
      </c>
      <c r="J9388" s="62">
        <v>0.15579431033565763</v>
      </c>
      <c r="K9388" s="62">
        <v>4.6520672492914979E-2</v>
      </c>
      <c r="L9388" s="62">
        <v>7.1879457070720817E-3</v>
      </c>
      <c r="M9388" s="62">
        <v>0.10136472771693568</v>
      </c>
      <c r="N9388" s="62">
        <v>0.11359623637021611</v>
      </c>
      <c r="O9388" s="62">
        <v>6.5662590791382341E-2</v>
      </c>
      <c r="P9388" s="62">
        <v>9.7208338598002667E-2</v>
      </c>
      <c r="Q9388" s="62">
        <v>0.11188953244863525</v>
      </c>
      <c r="R9388" s="62">
        <v>1.5105185766970626E-2</v>
      </c>
      <c r="S9388" s="62">
        <v>3.9709909794253068E-2</v>
      </c>
      <c r="T9388" s="62">
        <v>8.2528696763486398E-2</v>
      </c>
      <c r="U9388" s="62">
        <f t="shared" si="296"/>
        <v>1</v>
      </c>
      <c r="V9388" s="63"/>
      <c r="X9388" s="64">
        <v>9376</v>
      </c>
      <c r="Y9388" s="62">
        <v>0.18294564213007236</v>
      </c>
      <c r="Z9388" s="62">
        <v>0.27516694590651408</v>
      </c>
      <c r="AA9388" s="61">
        <v>7.4063993036121531E-2</v>
      </c>
      <c r="AB9388" s="61">
        <v>8.381067585350839E-2</v>
      </c>
      <c r="AC9388" s="61">
        <v>0.11158966570599749</v>
      </c>
      <c r="AD9388" s="61">
        <v>7.074148645736357E-2</v>
      </c>
      <c r="AE9388" s="61">
        <v>5.0849373859998041E-2</v>
      </c>
      <c r="AF9388" s="61">
        <v>3.4587354977013846E-2</v>
      </c>
      <c r="AG9388" s="61">
        <v>2.074797028967457E-2</v>
      </c>
      <c r="AH9388" s="61">
        <v>0.10129068918377533</v>
      </c>
      <c r="AI9388" s="61">
        <v>0.10103090311435588</v>
      </c>
      <c r="AJ9388" s="61">
        <v>2.8169790681608572E-2</v>
      </c>
      <c r="AK9388" s="61">
        <v>4.8963331760954682E-3</v>
      </c>
      <c r="AL9388" s="61">
        <v>0.10906958454703576</v>
      </c>
      <c r="AM9388" s="61">
        <v>6.2610566178177937E-2</v>
      </c>
      <c r="AN9388" s="61">
        <v>2.8169298327793038E-4</v>
      </c>
      <c r="AO9388" s="61">
        <v>9.1730150757746723E-2</v>
      </c>
      <c r="AP9388" s="61">
        <v>5.4529769198248965E-2</v>
      </c>
      <c r="AQ9388" s="62">
        <f t="shared" si="297"/>
        <v>1</v>
      </c>
    </row>
    <row r="9389" spans="2:43" x14ac:dyDescent="0.25">
      <c r="B9389" s="64">
        <v>9377</v>
      </c>
      <c r="C9389" s="62">
        <v>0.20227626157570566</v>
      </c>
      <c r="D9389" s="62">
        <v>0.18865010305022459</v>
      </c>
      <c r="E9389" s="62">
        <v>6.0918705166925151E-2</v>
      </c>
      <c r="F9389" s="62">
        <v>9.3374791949375424E-2</v>
      </c>
      <c r="G9389" s="62">
        <v>8.0440305300999548E-2</v>
      </c>
      <c r="H9389" s="62">
        <v>7.0818056636057961E-2</v>
      </c>
      <c r="I9389" s="62">
        <v>5.7084281940769963E-2</v>
      </c>
      <c r="J9389" s="62">
        <v>3.9006123993228755E-3</v>
      </c>
      <c r="K9389" s="62">
        <v>9.7908553966258638E-2</v>
      </c>
      <c r="L9389" s="62">
        <v>8.7265948286743653E-2</v>
      </c>
      <c r="M9389" s="62">
        <v>6.4113308332943583E-2</v>
      </c>
      <c r="N9389" s="62">
        <v>1.0876246663864483E-2</v>
      </c>
      <c r="O9389" s="62">
        <v>0.13458509405354499</v>
      </c>
      <c r="P9389" s="62">
        <v>6.7104647762815398E-2</v>
      </c>
      <c r="Q9389" s="62">
        <v>1.9184739789405828E-2</v>
      </c>
      <c r="R9389" s="62">
        <v>7.7115365662740812E-2</v>
      </c>
      <c r="S9389" s="62">
        <v>6.8993285889633396E-2</v>
      </c>
      <c r="T9389" s="62">
        <v>6.3160561985983674E-3</v>
      </c>
      <c r="U9389" s="62">
        <f t="shared" si="296"/>
        <v>1</v>
      </c>
      <c r="V9389" s="63"/>
      <c r="X9389" s="64">
        <v>9377</v>
      </c>
      <c r="Y9389" s="62">
        <v>0.19346399014841242</v>
      </c>
      <c r="Z9389" s="62">
        <v>0.29213457273798427</v>
      </c>
      <c r="AA9389" s="61">
        <v>4.540858353098004E-2</v>
      </c>
      <c r="AB9389" s="61">
        <v>0.10173544129503284</v>
      </c>
      <c r="AC9389" s="61">
        <v>7.6691288871946442E-2</v>
      </c>
      <c r="AD9389" s="61">
        <v>6.6558394017988244E-3</v>
      </c>
      <c r="AE9389" s="61">
        <v>7.1320985627613118E-2</v>
      </c>
      <c r="AF9389" s="61">
        <v>0.10204878918854678</v>
      </c>
      <c r="AG9389" s="61">
        <v>9.1503415829884777E-2</v>
      </c>
      <c r="AH9389" s="61">
        <v>0.13006796018110003</v>
      </c>
      <c r="AI9389" s="61">
        <v>7.8744018190383819E-3</v>
      </c>
      <c r="AJ9389" s="61">
        <v>6.0077893296024204E-3</v>
      </c>
      <c r="AK9389" s="61">
        <v>0.1068230932510472</v>
      </c>
      <c r="AL9389" s="61">
        <v>0.10195897954115873</v>
      </c>
      <c r="AM9389" s="61">
        <v>5.9530941386599742E-2</v>
      </c>
      <c r="AN9389" s="61">
        <v>1.8003809099493281E-2</v>
      </c>
      <c r="AO9389" s="61">
        <v>3.5452022269918657E-2</v>
      </c>
      <c r="AP9389" s="61">
        <v>3.8916659376238755E-2</v>
      </c>
      <c r="AQ9389" s="62">
        <f t="shared" si="297"/>
        <v>1</v>
      </c>
    </row>
    <row r="9390" spans="2:43" x14ac:dyDescent="0.25">
      <c r="B9390" s="64">
        <v>9378</v>
      </c>
      <c r="C9390" s="62">
        <v>0.19591840430441848</v>
      </c>
      <c r="D9390" s="62">
        <v>0.1165734633732014</v>
      </c>
      <c r="E9390" s="62">
        <v>2.4840808749125833E-2</v>
      </c>
      <c r="F9390" s="62">
        <v>3.7067535357655973E-2</v>
      </c>
      <c r="G9390" s="62">
        <v>1.0903077630128117E-2</v>
      </c>
      <c r="H9390" s="62">
        <v>3.6038510337905324E-3</v>
      </c>
      <c r="I9390" s="62">
        <v>3.8530791923630472E-2</v>
      </c>
      <c r="J9390" s="62">
        <v>7.2433156166663334E-2</v>
      </c>
      <c r="K9390" s="62">
        <v>0.10159698437545486</v>
      </c>
      <c r="L9390" s="62">
        <v>0.10135353367119922</v>
      </c>
      <c r="M9390" s="62">
        <v>8.3295441871026291E-2</v>
      </c>
      <c r="N9390" s="62">
        <v>8.2221734633853252E-2</v>
      </c>
      <c r="O9390" s="62">
        <v>3.4810703551030893E-2</v>
      </c>
      <c r="P9390" s="62">
        <v>7.8603545844744924E-2</v>
      </c>
      <c r="Q9390" s="62">
        <v>0.1101105409465193</v>
      </c>
      <c r="R9390" s="62">
        <v>0.10525360511883429</v>
      </c>
      <c r="S9390" s="62">
        <v>2.0615374131780363E-2</v>
      </c>
      <c r="T9390" s="62">
        <v>9.4759314994562263E-2</v>
      </c>
      <c r="U9390" s="62">
        <f t="shared" si="296"/>
        <v>0.99999999999999989</v>
      </c>
      <c r="V9390" s="63"/>
      <c r="X9390" s="64">
        <v>9378</v>
      </c>
      <c r="Y9390" s="62">
        <v>0.16870822229762705</v>
      </c>
      <c r="Z9390" s="62">
        <v>0.11833569811468285</v>
      </c>
      <c r="AA9390" s="61">
        <v>5.3481248804015516E-2</v>
      </c>
      <c r="AB9390" s="61">
        <v>9.5317967377938351E-2</v>
      </c>
      <c r="AC9390" s="61">
        <v>3.5561074053439066E-3</v>
      </c>
      <c r="AD9390" s="61">
        <v>4.0511688411152463E-2</v>
      </c>
      <c r="AE9390" s="61">
        <v>4.1753497627291712E-2</v>
      </c>
      <c r="AF9390" s="61">
        <v>7.8022953286936536E-2</v>
      </c>
      <c r="AG9390" s="61">
        <v>7.4581421276368673E-2</v>
      </c>
      <c r="AH9390" s="61">
        <v>5.2911830979671684E-2</v>
      </c>
      <c r="AI9390" s="61">
        <v>5.1153426966970075E-3</v>
      </c>
      <c r="AJ9390" s="61">
        <v>4.6593336704524153E-2</v>
      </c>
      <c r="AK9390" s="61">
        <v>7.2984872111536259E-2</v>
      </c>
      <c r="AL9390" s="61">
        <v>6.1201127115492845E-2</v>
      </c>
      <c r="AM9390" s="61">
        <v>6.9157152027667174E-2</v>
      </c>
      <c r="AN9390" s="61">
        <v>0.11733093299566365</v>
      </c>
      <c r="AO9390" s="61">
        <v>8.5244192148024159E-2</v>
      </c>
      <c r="AP9390" s="61">
        <v>0.10223632903167584</v>
      </c>
      <c r="AQ9390" s="62">
        <f t="shared" si="297"/>
        <v>0.99999999999999978</v>
      </c>
    </row>
    <row r="9391" spans="2:43" x14ac:dyDescent="0.25">
      <c r="B9391" s="64">
        <v>9379</v>
      </c>
      <c r="C9391" s="62">
        <v>0.1956387301649638</v>
      </c>
      <c r="D9391" s="62">
        <v>0.12734715719442666</v>
      </c>
      <c r="E9391" s="62">
        <v>4.1871218334684365E-2</v>
      </c>
      <c r="F9391" s="62">
        <v>3.4343155190963502E-2</v>
      </c>
      <c r="G9391" s="62">
        <v>1.4564852883328889E-2</v>
      </c>
      <c r="H9391" s="62">
        <v>4.3420076680838277E-2</v>
      </c>
      <c r="I9391" s="62">
        <v>6.0200270472960289E-2</v>
      </c>
      <c r="J9391" s="62">
        <v>8.9623317341511757E-2</v>
      </c>
      <c r="K9391" s="62">
        <v>6.3380744507401776E-2</v>
      </c>
      <c r="L9391" s="62">
        <v>0.11071188027390134</v>
      </c>
      <c r="M9391" s="62">
        <v>0.12993701495550036</v>
      </c>
      <c r="N9391" s="62">
        <v>3.5058656553146952E-2</v>
      </c>
      <c r="O9391" s="62">
        <v>5.2144872965307426E-2</v>
      </c>
      <c r="P9391" s="62">
        <v>8.2028963358135712E-2</v>
      </c>
      <c r="Q9391" s="62">
        <v>9.8138744282431759E-2</v>
      </c>
      <c r="R9391" s="62">
        <v>7.5236790488253547E-2</v>
      </c>
      <c r="S9391" s="62">
        <v>4.2739002199740382E-2</v>
      </c>
      <c r="T9391" s="62">
        <v>2.6600439511893663E-2</v>
      </c>
      <c r="U9391" s="62">
        <f t="shared" si="296"/>
        <v>1</v>
      </c>
      <c r="V9391" s="63"/>
      <c r="X9391" s="64">
        <v>9379</v>
      </c>
      <c r="Y9391" s="62">
        <v>0.17699817214889013</v>
      </c>
      <c r="Z9391" s="62">
        <v>0.13975622650139288</v>
      </c>
      <c r="AA9391" s="61">
        <v>4.1311258642654038E-2</v>
      </c>
      <c r="AB9391" s="61">
        <v>0.13800945140561546</v>
      </c>
      <c r="AC9391" s="61">
        <v>3.5979826953802224E-2</v>
      </c>
      <c r="AD9391" s="61">
        <v>0.1049048743000205</v>
      </c>
      <c r="AE9391" s="61">
        <v>2.3495253323868728E-2</v>
      </c>
      <c r="AF9391" s="61">
        <v>0.10639841489016477</v>
      </c>
      <c r="AG9391" s="61">
        <v>8.9687921464083424E-4</v>
      </c>
      <c r="AH9391" s="61">
        <v>8.2060959650803608E-2</v>
      </c>
      <c r="AI9391" s="61">
        <v>2.0903203944092626E-2</v>
      </c>
      <c r="AJ9391" s="61">
        <v>7.3405386091645666E-2</v>
      </c>
      <c r="AK9391" s="61">
        <v>2.8560809216739813E-2</v>
      </c>
      <c r="AL9391" s="61">
        <v>0.13982806019926294</v>
      </c>
      <c r="AM9391" s="61">
        <v>5.5461710715122528E-2</v>
      </c>
      <c r="AN9391" s="61">
        <v>3.7079066011657093E-2</v>
      </c>
      <c r="AO9391" s="61">
        <v>0.10210496170892436</v>
      </c>
      <c r="AP9391" s="61">
        <v>9.5998837309849028E-3</v>
      </c>
      <c r="AQ9391" s="62">
        <f t="shared" si="297"/>
        <v>1</v>
      </c>
    </row>
    <row r="9392" spans="2:43" x14ac:dyDescent="0.25">
      <c r="B9392" s="64">
        <v>9380</v>
      </c>
      <c r="C9392" s="62">
        <v>0.1848882794880653</v>
      </c>
      <c r="D9392" s="62">
        <v>0.1316786333128924</v>
      </c>
      <c r="E9392" s="62">
        <v>2.5301772956382671E-2</v>
      </c>
      <c r="F9392" s="62">
        <v>6.9732639826004722E-2</v>
      </c>
      <c r="G9392" s="62">
        <v>4.6265455579952201E-2</v>
      </c>
      <c r="H9392" s="62">
        <v>0.10231380264882271</v>
      </c>
      <c r="I9392" s="62">
        <v>0.10180641652859743</v>
      </c>
      <c r="J9392" s="62">
        <v>2.5660276003834026E-2</v>
      </c>
      <c r="K9392" s="62">
        <v>5.6978994350075744E-2</v>
      </c>
      <c r="L9392" s="62">
        <v>3.2198383174997278E-2</v>
      </c>
      <c r="M9392" s="62">
        <v>8.3338544138441356E-2</v>
      </c>
      <c r="N9392" s="62">
        <v>7.4181642268872333E-2</v>
      </c>
      <c r="O9392" s="62">
        <v>3.3397499742518515E-4</v>
      </c>
      <c r="P9392" s="62">
        <v>5.1164982894140773E-2</v>
      </c>
      <c r="Q9392" s="62">
        <v>0.11090166675507089</v>
      </c>
      <c r="R9392" s="62">
        <v>6.7292574383668105E-2</v>
      </c>
      <c r="S9392" s="62">
        <v>8.7159563006132521E-2</v>
      </c>
      <c r="T9392" s="62">
        <v>6.5369310487582002E-2</v>
      </c>
      <c r="U9392" s="62">
        <f t="shared" si="296"/>
        <v>0.99999999999999978</v>
      </c>
      <c r="V9392" s="63"/>
      <c r="X9392" s="64">
        <v>9380</v>
      </c>
      <c r="Y9392" s="62">
        <v>0.16084477603995603</v>
      </c>
      <c r="Z9392" s="62">
        <v>0.15475904421401707</v>
      </c>
      <c r="AA9392" s="61">
        <v>7.7482815160693608E-2</v>
      </c>
      <c r="AB9392" s="61">
        <v>8.238981301369161E-2</v>
      </c>
      <c r="AC9392" s="61">
        <v>4.1446017656407035E-2</v>
      </c>
      <c r="AD9392" s="61">
        <v>4.983389663059834E-2</v>
      </c>
      <c r="AE9392" s="61">
        <v>6.5746443908099028E-2</v>
      </c>
      <c r="AF9392" s="61">
        <v>4.5883386515998541E-2</v>
      </c>
      <c r="AG9392" s="61">
        <v>6.2363170942839356E-3</v>
      </c>
      <c r="AH9392" s="61">
        <v>0.12726955481037502</v>
      </c>
      <c r="AI9392" s="61">
        <v>8.1414782063141511E-2</v>
      </c>
      <c r="AJ9392" s="61">
        <v>0.11588008377591191</v>
      </c>
      <c r="AK9392" s="61">
        <v>3.5879603129213615E-2</v>
      </c>
      <c r="AL9392" s="61">
        <v>5.7024833052120728E-2</v>
      </c>
      <c r="AM9392" s="61">
        <v>7.722998927374973E-2</v>
      </c>
      <c r="AN9392" s="61">
        <v>8.0098786237644423E-2</v>
      </c>
      <c r="AO9392" s="61">
        <v>2.0174015273191066E-3</v>
      </c>
      <c r="AP9392" s="61">
        <v>5.4166276150751765E-2</v>
      </c>
      <c r="AQ9392" s="62">
        <f t="shared" si="297"/>
        <v>1</v>
      </c>
    </row>
    <row r="9393" spans="2:43" x14ac:dyDescent="0.25">
      <c r="B9393" s="64">
        <v>9381</v>
      </c>
      <c r="C9393" s="62">
        <v>0.23254393628877981</v>
      </c>
      <c r="D9393" s="62">
        <v>0.1567128794895126</v>
      </c>
      <c r="E9393" s="62">
        <v>9.253654910658568E-2</v>
      </c>
      <c r="F9393" s="62">
        <v>1.9122175725077542E-3</v>
      </c>
      <c r="G9393" s="62">
        <v>6.5425558800112138E-2</v>
      </c>
      <c r="H9393" s="62">
        <v>1.1142393831879201E-2</v>
      </c>
      <c r="I9393" s="62">
        <v>2.01832979126868E-2</v>
      </c>
      <c r="J9393" s="62">
        <v>0.1263349170113251</v>
      </c>
      <c r="K9393" s="62">
        <v>6.5470663624017683E-2</v>
      </c>
      <c r="L9393" s="62">
        <v>9.2271045283160491E-2</v>
      </c>
      <c r="M9393" s="62">
        <v>6.7271140210577063E-2</v>
      </c>
      <c r="N9393" s="62">
        <v>4.0248074741385158E-3</v>
      </c>
      <c r="O9393" s="62">
        <v>8.0499239560075916E-2</v>
      </c>
      <c r="P9393" s="62">
        <v>5.7787094203837854E-2</v>
      </c>
      <c r="Q9393" s="62">
        <v>3.2918022834011913E-2</v>
      </c>
      <c r="R9393" s="62">
        <v>6.6241252056924688E-2</v>
      </c>
      <c r="S9393" s="62">
        <v>0.11445266880975866</v>
      </c>
      <c r="T9393" s="62">
        <v>0.10152913170840036</v>
      </c>
      <c r="U9393" s="62">
        <f t="shared" si="296"/>
        <v>0.99999999999999978</v>
      </c>
      <c r="V9393" s="63"/>
      <c r="X9393" s="64">
        <v>9381</v>
      </c>
      <c r="Y9393" s="62">
        <v>0.17312609783645933</v>
      </c>
      <c r="Z9393" s="62">
        <v>0.17012677929435907</v>
      </c>
      <c r="AA9393" s="61">
        <v>5.2453596891950012E-2</v>
      </c>
      <c r="AB9393" s="61">
        <v>0.11216380312894832</v>
      </c>
      <c r="AC9393" s="61">
        <v>1.9034469344141249E-2</v>
      </c>
      <c r="AD9393" s="61">
        <v>0.11159129334050137</v>
      </c>
      <c r="AE9393" s="61">
        <v>5.2872473759491993E-2</v>
      </c>
      <c r="AF9393" s="61">
        <v>0.10918008556519489</v>
      </c>
      <c r="AG9393" s="61">
        <v>1.9571275914602927E-2</v>
      </c>
      <c r="AH9393" s="61">
        <v>0.1147343653619709</v>
      </c>
      <c r="AI9393" s="61">
        <v>5.5894655903700109E-2</v>
      </c>
      <c r="AJ9393" s="61">
        <v>8.7801725593170954E-3</v>
      </c>
      <c r="AK9393" s="61">
        <v>0.1051803898889682</v>
      </c>
      <c r="AL9393" s="61">
        <v>1.7055285153879097E-2</v>
      </c>
      <c r="AM9393" s="61">
        <v>8.8304504699384639E-2</v>
      </c>
      <c r="AN9393" s="61">
        <v>2.3137710404678193E-2</v>
      </c>
      <c r="AO9393" s="61">
        <v>0.10593639285467828</v>
      </c>
      <c r="AP9393" s="61">
        <v>4.1095252285927846E-3</v>
      </c>
      <c r="AQ9393" s="62">
        <f t="shared" si="297"/>
        <v>1</v>
      </c>
    </row>
    <row r="9394" spans="2:43" x14ac:dyDescent="0.25">
      <c r="B9394" s="64">
        <v>9382</v>
      </c>
      <c r="C9394" s="62">
        <v>0.19258638725158866</v>
      </c>
      <c r="D9394" s="62">
        <v>0.1531887013760648</v>
      </c>
      <c r="E9394" s="62">
        <v>0.11833224261780058</v>
      </c>
      <c r="F9394" s="62">
        <v>7.2744285314978729E-2</v>
      </c>
      <c r="G9394" s="62">
        <v>6.2171809207187116E-2</v>
      </c>
      <c r="H9394" s="62">
        <v>0.1122031291831169</v>
      </c>
      <c r="I9394" s="62">
        <v>9.4953237391101356E-2</v>
      </c>
      <c r="J9394" s="62">
        <v>6.2892854141697327E-3</v>
      </c>
      <c r="K9394" s="62">
        <v>5.046555874744593E-3</v>
      </c>
      <c r="L9394" s="62">
        <v>6.6900970605603309E-3</v>
      </c>
      <c r="M9394" s="62">
        <v>0.10865961266275893</v>
      </c>
      <c r="N9394" s="62">
        <v>3.1554155596189334E-2</v>
      </c>
      <c r="O9394" s="62">
        <v>7.4890381050458713E-2</v>
      </c>
      <c r="P9394" s="62">
        <v>5.8458609813244952E-2</v>
      </c>
      <c r="Q9394" s="62">
        <v>1.943139402235048E-2</v>
      </c>
      <c r="R9394" s="62">
        <v>7.7123934044714626E-2</v>
      </c>
      <c r="S9394" s="62">
        <v>5.6709194459223761E-2</v>
      </c>
      <c r="T9394" s="62">
        <v>9.4742076287399987E-2</v>
      </c>
      <c r="U9394" s="62">
        <f t="shared" si="296"/>
        <v>1.0000000000000002</v>
      </c>
      <c r="V9394" s="63"/>
      <c r="X9394" s="64">
        <v>9382</v>
      </c>
      <c r="Y9394" s="62">
        <v>0.16600537271305965</v>
      </c>
      <c r="Z9394" s="62">
        <v>0.20599517395313213</v>
      </c>
      <c r="AA9394" s="61">
        <v>4.6520634855890662E-2</v>
      </c>
      <c r="AB9394" s="61">
        <v>9.5853107448164554E-2</v>
      </c>
      <c r="AC9394" s="61">
        <v>3.861934742674792E-2</v>
      </c>
      <c r="AD9394" s="61">
        <v>2.4552739199034852E-2</v>
      </c>
      <c r="AE9394" s="61">
        <v>6.2732176181041321E-2</v>
      </c>
      <c r="AF9394" s="61">
        <v>3.2028346843611832E-2</v>
      </c>
      <c r="AG9394" s="61">
        <v>0.10324402161085143</v>
      </c>
      <c r="AH9394" s="61">
        <v>0.11121415796136738</v>
      </c>
      <c r="AI9394" s="61">
        <v>6.6107544301840265E-2</v>
      </c>
      <c r="AJ9394" s="61">
        <v>0.10983707262879991</v>
      </c>
      <c r="AK9394" s="61">
        <v>8.4422550097033838E-2</v>
      </c>
      <c r="AL9394" s="61">
        <v>1.8744738519760981E-2</v>
      </c>
      <c r="AM9394" s="61">
        <v>6.3534316182489406E-2</v>
      </c>
      <c r="AN9394" s="61">
        <v>3.8182741150460761E-2</v>
      </c>
      <c r="AO9394" s="61">
        <v>0.10013062864291995</v>
      </c>
      <c r="AP9394" s="61">
        <v>4.2758769499849766E-3</v>
      </c>
      <c r="AQ9394" s="62">
        <f t="shared" si="297"/>
        <v>1</v>
      </c>
    </row>
    <row r="9395" spans="2:43" x14ac:dyDescent="0.25">
      <c r="B9395" s="64">
        <v>9383</v>
      </c>
      <c r="C9395" s="62">
        <v>0.19730306324403823</v>
      </c>
      <c r="D9395" s="62">
        <v>0.12666682972676221</v>
      </c>
      <c r="E9395" s="62">
        <v>4.144316272522027E-3</v>
      </c>
      <c r="F9395" s="62">
        <v>8.192510963868635E-2</v>
      </c>
      <c r="G9395" s="62">
        <v>1.4436916863552413E-2</v>
      </c>
      <c r="H9395" s="62">
        <v>6.7011066504588684E-2</v>
      </c>
      <c r="I9395" s="62">
        <v>0.11097059069532368</v>
      </c>
      <c r="J9395" s="62">
        <v>7.7362909480676978E-2</v>
      </c>
      <c r="K9395" s="62">
        <v>7.9490180142206213E-2</v>
      </c>
      <c r="L9395" s="62">
        <v>6.5629555565641706E-2</v>
      </c>
      <c r="M9395" s="62">
        <v>2.7842719711862328E-2</v>
      </c>
      <c r="N9395" s="62">
        <v>2.7659876566557582E-2</v>
      </c>
      <c r="O9395" s="62">
        <v>4.157334245776783E-2</v>
      </c>
      <c r="P9395" s="62">
        <v>5.9818381212197756E-2</v>
      </c>
      <c r="Q9395" s="62">
        <v>5.8577858437791085E-2</v>
      </c>
      <c r="R9395" s="62">
        <v>8.7820692765017819E-2</v>
      </c>
      <c r="S9395" s="62">
        <v>9.8246716141346543E-2</v>
      </c>
      <c r="T9395" s="62">
        <v>9.7489767544261099E-2</v>
      </c>
      <c r="U9395" s="62">
        <f t="shared" si="296"/>
        <v>1</v>
      </c>
      <c r="V9395" s="63"/>
      <c r="X9395" s="64">
        <v>9383</v>
      </c>
      <c r="Y9395" s="62">
        <v>0.15621014817627452</v>
      </c>
      <c r="Z9395" s="62">
        <v>0.17449804438891831</v>
      </c>
      <c r="AA9395" s="61">
        <v>6.1492882535468231E-2</v>
      </c>
      <c r="AB9395" s="61">
        <v>8.5529956029759435E-2</v>
      </c>
      <c r="AC9395" s="61">
        <v>2.8556353903132447E-2</v>
      </c>
      <c r="AD9395" s="61">
        <v>7.3874398876188116E-2</v>
      </c>
      <c r="AE9395" s="61">
        <v>6.4634148733666616E-2</v>
      </c>
      <c r="AF9395" s="61">
        <v>7.8898164186926526E-3</v>
      </c>
      <c r="AG9395" s="61">
        <v>8.210563859186526E-2</v>
      </c>
      <c r="AH9395" s="61">
        <v>9.0797795799997333E-2</v>
      </c>
      <c r="AI9395" s="61">
        <v>9.6361933912187045E-2</v>
      </c>
      <c r="AJ9395" s="61">
        <v>9.2610671509271325E-2</v>
      </c>
      <c r="AK9395" s="61">
        <v>9.3584766799020905E-2</v>
      </c>
      <c r="AL9395" s="61">
        <v>8.2330737489694314E-2</v>
      </c>
      <c r="AM9395" s="61">
        <v>7.2327119407977744E-2</v>
      </c>
      <c r="AN9395" s="61">
        <v>2.9934985078427134E-3</v>
      </c>
      <c r="AO9395" s="61">
        <v>5.0426077970376453E-2</v>
      </c>
      <c r="AP9395" s="61">
        <v>1.4484203514859566E-2</v>
      </c>
      <c r="AQ9395" s="62">
        <f t="shared" si="297"/>
        <v>1</v>
      </c>
    </row>
    <row r="9396" spans="2:43" x14ac:dyDescent="0.25">
      <c r="B9396" s="64">
        <v>9384</v>
      </c>
      <c r="C9396" s="62">
        <v>0.19894128163249675</v>
      </c>
      <c r="D9396" s="62">
        <v>0.1773588478142504</v>
      </c>
      <c r="E9396" s="62">
        <v>9.1234184322847758E-2</v>
      </c>
      <c r="F9396" s="62">
        <v>1.3424085122835964E-2</v>
      </c>
      <c r="G9396" s="62">
        <v>6.6056872849450471E-2</v>
      </c>
      <c r="H9396" s="62">
        <v>9.0343505666617793E-2</v>
      </c>
      <c r="I9396" s="62">
        <v>1.2556880698619662E-2</v>
      </c>
      <c r="J9396" s="62">
        <v>2.8211698657387051E-2</v>
      </c>
      <c r="K9396" s="62">
        <v>9.5287864021116331E-2</v>
      </c>
      <c r="L9396" s="62">
        <v>3.4126602709758251E-2</v>
      </c>
      <c r="M9396" s="62">
        <v>8.3616274777097863E-2</v>
      </c>
      <c r="N9396" s="62">
        <v>1.3865909768041581E-2</v>
      </c>
      <c r="O9396" s="62">
        <v>8.1126771735951203E-2</v>
      </c>
      <c r="P9396" s="62">
        <v>5.7362471218668241E-2</v>
      </c>
      <c r="Q9396" s="62">
        <v>0.10104326182132213</v>
      </c>
      <c r="R9396" s="62">
        <v>8.6110089098376641E-2</v>
      </c>
      <c r="S9396" s="62">
        <v>8.9819428759679951E-2</v>
      </c>
      <c r="T9396" s="62">
        <v>5.5814098772229093E-2</v>
      </c>
      <c r="U9396" s="62">
        <f t="shared" si="296"/>
        <v>0.99999999999999989</v>
      </c>
      <c r="V9396" s="63"/>
      <c r="X9396" s="64">
        <v>9384</v>
      </c>
      <c r="Y9396" s="62">
        <v>0.19111812818274246</v>
      </c>
      <c r="Z9396" s="62">
        <v>0.27760693436542</v>
      </c>
      <c r="AA9396" s="61">
        <v>0.10601609920612558</v>
      </c>
      <c r="AB9396" s="61">
        <v>9.219279727911639E-2</v>
      </c>
      <c r="AC9396" s="61">
        <v>6.818023546171903E-2</v>
      </c>
      <c r="AD9396" s="61">
        <v>5.2481242809755607E-2</v>
      </c>
      <c r="AE9396" s="61">
        <v>7.169515940034317E-2</v>
      </c>
      <c r="AF9396" s="61">
        <v>9.3938223493075831E-2</v>
      </c>
      <c r="AG9396" s="61">
        <v>7.0796362902143015E-2</v>
      </c>
      <c r="AH9396" s="61">
        <v>6.798480005145105E-2</v>
      </c>
      <c r="AI9396" s="61">
        <v>2.2692982163760995E-2</v>
      </c>
      <c r="AJ9396" s="61">
        <v>5.4615247513854065E-4</v>
      </c>
      <c r="AK9396" s="61">
        <v>9.5613038888933966E-2</v>
      </c>
      <c r="AL9396" s="61">
        <v>8.5912830254759695E-2</v>
      </c>
      <c r="AM9396" s="61">
        <v>5.5153667843518403E-3</v>
      </c>
      <c r="AN9396" s="61">
        <v>8.1272561909512903E-2</v>
      </c>
      <c r="AO9396" s="61">
        <v>8.2532511743978201E-2</v>
      </c>
      <c r="AP9396" s="61">
        <v>2.6296351758341276E-3</v>
      </c>
      <c r="AQ9396" s="62">
        <f t="shared" si="297"/>
        <v>1</v>
      </c>
    </row>
    <row r="9397" spans="2:43" x14ac:dyDescent="0.25">
      <c r="B9397" s="64">
        <v>9385</v>
      </c>
      <c r="C9397" s="62">
        <v>0.20749462976214555</v>
      </c>
      <c r="D9397" s="62">
        <v>0.18016792843177476</v>
      </c>
      <c r="E9397" s="62">
        <v>6.4935275751292931E-2</v>
      </c>
      <c r="F9397" s="62">
        <v>8.3324958368748925E-2</v>
      </c>
      <c r="G9397" s="62">
        <v>6.7635264949656576E-2</v>
      </c>
      <c r="H9397" s="62">
        <v>6.3139988573316874E-2</v>
      </c>
      <c r="I9397" s="62">
        <v>1.2013530497897105E-2</v>
      </c>
      <c r="J9397" s="62">
        <v>4.0014319767958655E-2</v>
      </c>
      <c r="K9397" s="62">
        <v>9.1311445197296628E-2</v>
      </c>
      <c r="L9397" s="62">
        <v>6.5988153464407173E-2</v>
      </c>
      <c r="M9397" s="62">
        <v>7.7293380216916327E-2</v>
      </c>
      <c r="N9397" s="62">
        <v>3.4440437239521976E-2</v>
      </c>
      <c r="O9397" s="62">
        <v>0.10139052164357501</v>
      </c>
      <c r="P9397" s="62">
        <v>9.408083515085661E-3</v>
      </c>
      <c r="Q9397" s="62">
        <v>7.6437313636768839E-2</v>
      </c>
      <c r="R9397" s="62">
        <v>5.2991005732194049E-2</v>
      </c>
      <c r="S9397" s="62">
        <v>8.6339093357015659E-2</v>
      </c>
      <c r="T9397" s="62">
        <v>7.3337228088347486E-2</v>
      </c>
      <c r="U9397" s="62">
        <f t="shared" si="296"/>
        <v>0.99999999999999989</v>
      </c>
      <c r="V9397" s="63"/>
      <c r="X9397" s="64">
        <v>9385</v>
      </c>
      <c r="Y9397" s="62">
        <v>0.21529750009969453</v>
      </c>
      <c r="Z9397" s="62">
        <v>0.29435333604478287</v>
      </c>
      <c r="AA9397" s="61">
        <v>1.165578180176966E-3</v>
      </c>
      <c r="AB9397" s="61">
        <v>1.6361034773266874E-2</v>
      </c>
      <c r="AC9397" s="61">
        <v>9.839012017214252E-2</v>
      </c>
      <c r="AD9397" s="61">
        <v>2.5914820062880005E-2</v>
      </c>
      <c r="AE9397" s="61">
        <v>6.8959208662257437E-2</v>
      </c>
      <c r="AF9397" s="61">
        <v>0.14899625662350258</v>
      </c>
      <c r="AG9397" s="61">
        <v>7.6957084278999277E-2</v>
      </c>
      <c r="AH9397" s="61">
        <v>0.1025083006329445</v>
      </c>
      <c r="AI9397" s="61">
        <v>8.4792746226167254E-2</v>
      </c>
      <c r="AJ9397" s="61">
        <v>1.8331372314108682E-3</v>
      </c>
      <c r="AK9397" s="61">
        <v>9.3983561623371015E-2</v>
      </c>
      <c r="AL9397" s="61">
        <v>1.7678305301754713E-2</v>
      </c>
      <c r="AM9397" s="61">
        <v>3.4997385111223125E-3</v>
      </c>
      <c r="AN9397" s="61">
        <v>6.8159110111380483E-2</v>
      </c>
      <c r="AO9397" s="61">
        <v>0.1084402916953581</v>
      </c>
      <c r="AP9397" s="61">
        <v>8.2360705913265164E-2</v>
      </c>
      <c r="AQ9397" s="62">
        <f t="shared" si="297"/>
        <v>1</v>
      </c>
    </row>
    <row r="9398" spans="2:43" x14ac:dyDescent="0.25">
      <c r="B9398" s="64">
        <v>9386</v>
      </c>
      <c r="C9398" s="62">
        <v>0.20227830818350065</v>
      </c>
      <c r="D9398" s="62">
        <v>0.1523684402937357</v>
      </c>
      <c r="E9398" s="62">
        <v>5.619554673937769E-2</v>
      </c>
      <c r="F9398" s="62">
        <v>0.10532988175683036</v>
      </c>
      <c r="G9398" s="62">
        <v>8.0195604001690277E-2</v>
      </c>
      <c r="H9398" s="62">
        <v>6.0652863349020945E-2</v>
      </c>
      <c r="I9398" s="62">
        <v>9.4923780596724669E-2</v>
      </c>
      <c r="J9398" s="62">
        <v>4.0682123530625704E-2</v>
      </c>
      <c r="K9398" s="62">
        <v>8.1503007231557359E-2</v>
      </c>
      <c r="L9398" s="62">
        <v>5.1942848523296489E-2</v>
      </c>
      <c r="M9398" s="62">
        <v>3.3721910993478786E-2</v>
      </c>
      <c r="N9398" s="62">
        <v>8.7998533181566668E-2</v>
      </c>
      <c r="O9398" s="62">
        <v>3.6043696835823993E-2</v>
      </c>
      <c r="P9398" s="62">
        <v>7.6582051920538213E-2</v>
      </c>
      <c r="Q9398" s="62">
        <v>5.5738599441114998E-2</v>
      </c>
      <c r="R9398" s="62">
        <v>3.4090653323819067E-2</v>
      </c>
      <c r="S9398" s="62">
        <v>8.5632957508821855E-2</v>
      </c>
      <c r="T9398" s="62">
        <v>1.8765941065713176E-2</v>
      </c>
      <c r="U9398" s="62">
        <f t="shared" si="296"/>
        <v>1.0000000000000004</v>
      </c>
      <c r="V9398" s="63"/>
      <c r="X9398" s="64">
        <v>9386</v>
      </c>
      <c r="Y9398" s="62">
        <v>0.16477774188973382</v>
      </c>
      <c r="Z9398" s="62">
        <v>0.16901297856265279</v>
      </c>
      <c r="AA9398" s="61">
        <v>2.430215564893601E-4</v>
      </c>
      <c r="AB9398" s="61">
        <v>6.9593530869970222E-2</v>
      </c>
      <c r="AC9398" s="61">
        <v>3.4878760324911773E-2</v>
      </c>
      <c r="AD9398" s="61">
        <v>5.3614016477328254E-2</v>
      </c>
      <c r="AE9398" s="61">
        <v>0.13061838957961833</v>
      </c>
      <c r="AF9398" s="61">
        <v>1.3067328949298814E-2</v>
      </c>
      <c r="AG9398" s="61">
        <v>7.7587541676957278E-2</v>
      </c>
      <c r="AH9398" s="61">
        <v>8.690900940901515E-2</v>
      </c>
      <c r="AI9398" s="61">
        <v>1.9844403618696965E-2</v>
      </c>
      <c r="AJ9398" s="61">
        <v>1.0199057926795919E-2</v>
      </c>
      <c r="AK9398" s="61">
        <v>7.3614603426290046E-2</v>
      </c>
      <c r="AL9398" s="61">
        <v>0.13107285439211097</v>
      </c>
      <c r="AM9398" s="61">
        <v>8.1176555742411987E-4</v>
      </c>
      <c r="AN9398" s="61">
        <v>0.14857852701450411</v>
      </c>
      <c r="AO9398" s="61">
        <v>0.10627121051250914</v>
      </c>
      <c r="AP9398" s="61">
        <v>4.3095978708079519E-2</v>
      </c>
      <c r="AQ9398" s="62">
        <f t="shared" si="297"/>
        <v>1</v>
      </c>
    </row>
    <row r="9399" spans="2:43" x14ac:dyDescent="0.25">
      <c r="B9399" s="64">
        <v>9387</v>
      </c>
      <c r="C9399" s="62">
        <v>0.21723031212428495</v>
      </c>
      <c r="D9399" s="62">
        <v>0.17266491499266529</v>
      </c>
      <c r="E9399" s="62">
        <v>4.021273039521875E-3</v>
      </c>
      <c r="F9399" s="62">
        <v>1.2326920724593324E-4</v>
      </c>
      <c r="G9399" s="62">
        <v>0.11073772524977893</v>
      </c>
      <c r="H9399" s="62">
        <v>5.9275668766870925E-2</v>
      </c>
      <c r="I9399" s="62">
        <v>3.0242062151317095E-3</v>
      </c>
      <c r="J9399" s="62">
        <v>0.10745768215812031</v>
      </c>
      <c r="K9399" s="62">
        <v>7.0600821244492976E-2</v>
      </c>
      <c r="L9399" s="62">
        <v>3.1905786792132386E-2</v>
      </c>
      <c r="M9399" s="62">
        <v>0.11567084530529981</v>
      </c>
      <c r="N9399" s="62">
        <v>0.10470206579304821</v>
      </c>
      <c r="O9399" s="62">
        <v>1.8761944303255961E-2</v>
      </c>
      <c r="P9399" s="62">
        <v>7.1933767666245443E-2</v>
      </c>
      <c r="Q9399" s="62">
        <v>5.4737553851402679E-2</v>
      </c>
      <c r="R9399" s="62">
        <v>0.13606091480892854</v>
      </c>
      <c r="S9399" s="62">
        <v>7.5824956036846899E-2</v>
      </c>
      <c r="T9399" s="62">
        <v>3.5161519561677346E-2</v>
      </c>
      <c r="U9399" s="62">
        <f t="shared" si="296"/>
        <v>1</v>
      </c>
      <c r="V9399" s="63"/>
      <c r="X9399" s="64">
        <v>9387</v>
      </c>
      <c r="Y9399" s="62">
        <v>0.18228974514515153</v>
      </c>
      <c r="Z9399" s="62">
        <v>0.24829285507542331</v>
      </c>
      <c r="AA9399" s="61">
        <v>8.8608382676411773E-2</v>
      </c>
      <c r="AB9399" s="61">
        <v>2.3051394522366011E-2</v>
      </c>
      <c r="AC9399" s="61">
        <v>9.394434648943481E-2</v>
      </c>
      <c r="AD9399" s="61">
        <v>1.1843899157718066E-2</v>
      </c>
      <c r="AE9399" s="61">
        <v>3.5656386962495006E-2</v>
      </c>
      <c r="AF9399" s="61">
        <v>8.5337902146973135E-2</v>
      </c>
      <c r="AG9399" s="61">
        <v>1.1115363816458926E-2</v>
      </c>
      <c r="AH9399" s="61">
        <v>9.8572435558329008E-2</v>
      </c>
      <c r="AI9399" s="61">
        <v>8.1674853924169788E-2</v>
      </c>
      <c r="AJ9399" s="61">
        <v>9.9739072247292157E-2</v>
      </c>
      <c r="AK9399" s="61">
        <v>4.7070276788512028E-2</v>
      </c>
      <c r="AL9399" s="61">
        <v>3.5852293982566945E-2</v>
      </c>
      <c r="AM9399" s="61">
        <v>0.11179464883345815</v>
      </c>
      <c r="AN9399" s="61">
        <v>7.2726598852842217E-2</v>
      </c>
      <c r="AO9399" s="61">
        <v>3.1255513136899103E-3</v>
      </c>
      <c r="AP9399" s="61">
        <v>9.9886592727282175E-2</v>
      </c>
      <c r="AQ9399" s="62">
        <f t="shared" si="297"/>
        <v>1</v>
      </c>
    </row>
    <row r="9400" spans="2:43" x14ac:dyDescent="0.25">
      <c r="B9400" s="64">
        <v>9388</v>
      </c>
      <c r="C9400" s="62">
        <v>0.21021731666041421</v>
      </c>
      <c r="D9400" s="62">
        <v>0.16913164707933548</v>
      </c>
      <c r="E9400" s="62">
        <v>8.4266633054805543E-2</v>
      </c>
      <c r="F9400" s="62">
        <v>2.7036963658887653E-2</v>
      </c>
      <c r="G9400" s="62">
        <v>9.0602733324151988E-2</v>
      </c>
      <c r="H9400" s="62">
        <v>2.2234507165331378E-2</v>
      </c>
      <c r="I9400" s="62">
        <v>8.5794320512492042E-3</v>
      </c>
      <c r="J9400" s="62">
        <v>2.2292902000552322E-2</v>
      </c>
      <c r="K9400" s="62">
        <v>5.5029680445211809E-2</v>
      </c>
      <c r="L9400" s="62">
        <v>0.11252354820531274</v>
      </c>
      <c r="M9400" s="62">
        <v>7.9930405476425201E-2</v>
      </c>
      <c r="N9400" s="62">
        <v>6.0017242837099347E-2</v>
      </c>
      <c r="O9400" s="62">
        <v>0.11119986204590183</v>
      </c>
      <c r="P9400" s="62">
        <v>8.2749836983641981E-2</v>
      </c>
      <c r="Q9400" s="62">
        <v>3.5655253256628688E-2</v>
      </c>
      <c r="R9400" s="62">
        <v>7.7337417416238147E-2</v>
      </c>
      <c r="S9400" s="62">
        <v>9.0431038419173757E-2</v>
      </c>
      <c r="T9400" s="62">
        <v>4.0112543659388385E-2</v>
      </c>
      <c r="U9400" s="62">
        <f t="shared" si="296"/>
        <v>0.99999999999999989</v>
      </c>
      <c r="V9400" s="63"/>
      <c r="X9400" s="64">
        <v>9388</v>
      </c>
      <c r="Y9400" s="62">
        <v>0.17669188545370676</v>
      </c>
      <c r="Z9400" s="62">
        <v>0.26909866480281225</v>
      </c>
      <c r="AA9400" s="61">
        <v>3.3429190540306769E-2</v>
      </c>
      <c r="AB9400" s="61">
        <v>1.78404064938355E-2</v>
      </c>
      <c r="AC9400" s="61">
        <v>9.2757159894968008E-2</v>
      </c>
      <c r="AD9400" s="61">
        <v>5.4691764157184665E-2</v>
      </c>
      <c r="AE9400" s="61">
        <v>4.672385716133623E-2</v>
      </c>
      <c r="AF9400" s="61">
        <v>3.8778486890023181E-2</v>
      </c>
      <c r="AG9400" s="61">
        <v>9.2320997373328911E-2</v>
      </c>
      <c r="AH9400" s="61">
        <v>9.9002238668378845E-2</v>
      </c>
      <c r="AI9400" s="61">
        <v>5.732601459907026E-2</v>
      </c>
      <c r="AJ9400" s="61">
        <v>3.7953188878829348E-2</v>
      </c>
      <c r="AK9400" s="61">
        <v>7.0673833293779104E-2</v>
      </c>
      <c r="AL9400" s="61">
        <v>4.7457744536906599E-2</v>
      </c>
      <c r="AM9400" s="61">
        <v>6.8719297685796613E-2</v>
      </c>
      <c r="AN9400" s="61">
        <v>4.8663241205636136E-2</v>
      </c>
      <c r="AO9400" s="61">
        <v>8.84518950854737E-2</v>
      </c>
      <c r="AP9400" s="61">
        <v>0.10521068353514602</v>
      </c>
      <c r="AQ9400" s="62">
        <f t="shared" si="297"/>
        <v>1</v>
      </c>
    </row>
    <row r="9401" spans="2:43" x14ac:dyDescent="0.25">
      <c r="B9401" s="64">
        <v>9389</v>
      </c>
      <c r="C9401" s="62">
        <v>0.22041498590251815</v>
      </c>
      <c r="D9401" s="62">
        <v>0.15971566839782753</v>
      </c>
      <c r="E9401" s="62">
        <v>5.3475052463044244E-2</v>
      </c>
      <c r="F9401" s="62">
        <v>0.10068486833153388</v>
      </c>
      <c r="G9401" s="62">
        <v>0.10026284259174235</v>
      </c>
      <c r="H9401" s="62">
        <v>5.9161809568233699E-2</v>
      </c>
      <c r="I9401" s="62">
        <v>9.7148061359321664E-2</v>
      </c>
      <c r="J9401" s="62">
        <v>8.0165574680245516E-2</v>
      </c>
      <c r="K9401" s="62">
        <v>1.8760077523150387E-3</v>
      </c>
      <c r="L9401" s="62">
        <v>4.7000010367858017E-2</v>
      </c>
      <c r="M9401" s="62">
        <v>6.4511809740767936E-2</v>
      </c>
      <c r="N9401" s="62">
        <v>5.9727910426500434E-2</v>
      </c>
      <c r="O9401" s="62">
        <v>9.853227958625789E-2</v>
      </c>
      <c r="P9401" s="62">
        <v>4.9953697522064126E-2</v>
      </c>
      <c r="Q9401" s="62">
        <v>4.0058083960631324E-3</v>
      </c>
      <c r="R9401" s="62">
        <v>1.9742876935274545E-2</v>
      </c>
      <c r="S9401" s="62">
        <v>7.6129688271730014E-2</v>
      </c>
      <c r="T9401" s="62">
        <v>8.7621702007047664E-2</v>
      </c>
      <c r="U9401" s="62">
        <f t="shared" si="296"/>
        <v>1.0000000000000002</v>
      </c>
      <c r="V9401" s="63"/>
      <c r="X9401" s="64">
        <v>9389</v>
      </c>
      <c r="Y9401" s="62">
        <v>0.16724301281642545</v>
      </c>
      <c r="Z9401" s="62">
        <v>6.513334474705107E-2</v>
      </c>
      <c r="AA9401" s="61">
        <v>0.11405807839383102</v>
      </c>
      <c r="AB9401" s="61">
        <v>6.8503811865597425E-2</v>
      </c>
      <c r="AC9401" s="61">
        <v>4.1928775281711442E-3</v>
      </c>
      <c r="AD9401" s="61">
        <v>0.10326006591420632</v>
      </c>
      <c r="AE9401" s="61">
        <v>1.808160973173082E-2</v>
      </c>
      <c r="AF9401" s="61">
        <v>6.5908608587004786E-2</v>
      </c>
      <c r="AG9401" s="61">
        <v>8.5088443869290778E-2</v>
      </c>
      <c r="AH9401" s="61">
        <v>7.6125862856875837E-2</v>
      </c>
      <c r="AI9401" s="61">
        <v>0.12050229660453127</v>
      </c>
      <c r="AJ9401" s="61">
        <v>8.8238840009257913E-2</v>
      </c>
      <c r="AK9401" s="61">
        <v>1.2320157633492406E-2</v>
      </c>
      <c r="AL9401" s="61">
        <v>4.9496097843817553E-2</v>
      </c>
      <c r="AM9401" s="61">
        <v>3.9048808328645358E-2</v>
      </c>
      <c r="AN9401" s="61">
        <v>1.8286734665830522E-2</v>
      </c>
      <c r="AO9401" s="61">
        <v>6.2597320014969607E-2</v>
      </c>
      <c r="AP9401" s="61">
        <v>7.4290386152747218E-2</v>
      </c>
      <c r="AQ9401" s="62">
        <f t="shared" si="297"/>
        <v>1.0000000000000002</v>
      </c>
    </row>
    <row r="9402" spans="2:43" x14ac:dyDescent="0.25">
      <c r="B9402" s="64">
        <v>9390</v>
      </c>
      <c r="C9402" s="62">
        <v>0.18790823749250177</v>
      </c>
      <c r="D9402" s="62">
        <v>0.13776831531521794</v>
      </c>
      <c r="E9402" s="62">
        <v>0.11855449283677612</v>
      </c>
      <c r="F9402" s="62">
        <v>0.14905987220307948</v>
      </c>
      <c r="G9402" s="62">
        <v>7.2652950546838412E-4</v>
      </c>
      <c r="H9402" s="62">
        <v>3.5920158322159633E-3</v>
      </c>
      <c r="I9402" s="62">
        <v>0.10492941639075701</v>
      </c>
      <c r="J9402" s="62">
        <v>3.173672121733691E-3</v>
      </c>
      <c r="K9402" s="62">
        <v>0.11487749822299924</v>
      </c>
      <c r="L9402" s="62">
        <v>9.5016553719481436E-2</v>
      </c>
      <c r="M9402" s="62">
        <v>0.11926063585280079</v>
      </c>
      <c r="N9402" s="62">
        <v>8.0265342064403195E-2</v>
      </c>
      <c r="O9402" s="62">
        <v>4.1775157212895132E-2</v>
      </c>
      <c r="P9402" s="62">
        <v>2.1750692430993306E-2</v>
      </c>
      <c r="Q9402" s="62">
        <v>1.0658977070270468E-2</v>
      </c>
      <c r="R9402" s="62">
        <v>0.12199664182480872</v>
      </c>
      <c r="S9402" s="62">
        <v>1.4123039679024642E-2</v>
      </c>
      <c r="T9402" s="62">
        <v>2.3946303229236605E-4</v>
      </c>
      <c r="U9402" s="62">
        <f t="shared" si="296"/>
        <v>0.99999999999999978</v>
      </c>
      <c r="V9402" s="63"/>
      <c r="X9402" s="64">
        <v>9390</v>
      </c>
      <c r="Y9402" s="62">
        <v>0.17754158272651732</v>
      </c>
      <c r="Z9402" s="62">
        <v>0.10321759131425046</v>
      </c>
      <c r="AA9402" s="61">
        <v>7.0742786481247447E-2</v>
      </c>
      <c r="AB9402" s="61">
        <v>0.10636300489372201</v>
      </c>
      <c r="AC9402" s="61">
        <v>1.2526779790464188E-3</v>
      </c>
      <c r="AD9402" s="61">
        <v>1.0859108134764118E-2</v>
      </c>
      <c r="AE9402" s="61">
        <v>1.2244444560167775E-2</v>
      </c>
      <c r="AF9402" s="61">
        <v>9.6994911297972913E-2</v>
      </c>
      <c r="AG9402" s="61">
        <v>2.2434917377761789E-2</v>
      </c>
      <c r="AH9402" s="61">
        <v>0.12572666400906479</v>
      </c>
      <c r="AI9402" s="61">
        <v>2.8692065802045169E-2</v>
      </c>
      <c r="AJ9402" s="61">
        <v>4.0669867640500054E-2</v>
      </c>
      <c r="AK9402" s="61">
        <v>7.3919159870386802E-2</v>
      </c>
      <c r="AL9402" s="61">
        <v>9.9567468975302595E-2</v>
      </c>
      <c r="AM9402" s="61">
        <v>8.2988472662088669E-2</v>
      </c>
      <c r="AN9402" s="61">
        <v>3.4435779542123061E-2</v>
      </c>
      <c r="AO9402" s="61">
        <v>6.9403824968323438E-2</v>
      </c>
      <c r="AP9402" s="61">
        <v>0.12370484580548295</v>
      </c>
      <c r="AQ9402" s="62">
        <f t="shared" si="297"/>
        <v>0.99999999999999989</v>
      </c>
    </row>
    <row r="9403" spans="2:43" x14ac:dyDescent="0.25">
      <c r="B9403" s="64">
        <v>9391</v>
      </c>
      <c r="C9403" s="62">
        <v>0.18228292586162007</v>
      </c>
      <c r="D9403" s="62">
        <v>0.14528742222933408</v>
      </c>
      <c r="E9403" s="62">
        <v>3.6218819496687572E-2</v>
      </c>
      <c r="F9403" s="62">
        <v>4.186341917857743E-2</v>
      </c>
      <c r="G9403" s="62">
        <v>2.3805674273558189E-2</v>
      </c>
      <c r="H9403" s="62">
        <v>8.9714028390598513E-2</v>
      </c>
      <c r="I9403" s="62">
        <v>9.59322337811125E-2</v>
      </c>
      <c r="J9403" s="62">
        <v>4.0730941527341746E-2</v>
      </c>
      <c r="K9403" s="62">
        <v>0.11907375257209571</v>
      </c>
      <c r="L9403" s="62">
        <v>2.4925051303136287E-2</v>
      </c>
      <c r="M9403" s="62">
        <v>9.8498742615387019E-2</v>
      </c>
      <c r="N9403" s="62">
        <v>6.2339984945685364E-2</v>
      </c>
      <c r="O9403" s="62">
        <v>2.1809680266007912E-2</v>
      </c>
      <c r="P9403" s="62">
        <v>5.5283923334441508E-2</v>
      </c>
      <c r="Q9403" s="62">
        <v>0.10757817203624291</v>
      </c>
      <c r="R9403" s="62">
        <v>0.11682626749061956</v>
      </c>
      <c r="S9403" s="62">
        <v>5.4521537422316718E-2</v>
      </c>
      <c r="T9403" s="62">
        <v>1.0877771366191041E-2</v>
      </c>
      <c r="U9403" s="62">
        <f t="shared" si="296"/>
        <v>1</v>
      </c>
      <c r="V9403" s="63"/>
      <c r="X9403" s="64">
        <v>9391</v>
      </c>
      <c r="Y9403" s="62">
        <v>0.16222021364023981</v>
      </c>
      <c r="Z9403" s="62">
        <v>0.27191314230481256</v>
      </c>
      <c r="AA9403" s="61">
        <v>8.5292739848576604E-2</v>
      </c>
      <c r="AB9403" s="61">
        <v>8.450524291404958E-2</v>
      </c>
      <c r="AC9403" s="61">
        <v>6.4153934875677013E-2</v>
      </c>
      <c r="AD9403" s="61">
        <v>7.1956175733313546E-2</v>
      </c>
      <c r="AE9403" s="61">
        <v>3.169588496411839E-2</v>
      </c>
      <c r="AF9403" s="61">
        <v>2.5149105300269919E-3</v>
      </c>
      <c r="AG9403" s="61">
        <v>9.7379467400568687E-2</v>
      </c>
      <c r="AH9403" s="61">
        <v>9.0186328015076991E-2</v>
      </c>
      <c r="AI9403" s="61">
        <v>1.7055665622089784E-2</v>
      </c>
      <c r="AJ9403" s="61">
        <v>4.9340186291840652E-3</v>
      </c>
      <c r="AK9403" s="61">
        <v>8.7623976967377934E-2</v>
      </c>
      <c r="AL9403" s="61">
        <v>7.0996966076435478E-2</v>
      </c>
      <c r="AM9403" s="61">
        <v>8.3930524724788319E-2</v>
      </c>
      <c r="AN9403" s="61">
        <v>9.1103648215776697E-2</v>
      </c>
      <c r="AO9403" s="61">
        <v>3.2807036603264735E-2</v>
      </c>
      <c r="AP9403" s="61">
        <v>8.3863478879674949E-2</v>
      </c>
      <c r="AQ9403" s="62">
        <f t="shared" si="297"/>
        <v>0.99999999999999978</v>
      </c>
    </row>
    <row r="9404" spans="2:43" x14ac:dyDescent="0.25">
      <c r="B9404" s="64">
        <v>9392</v>
      </c>
      <c r="C9404" s="62">
        <v>0.20900843659584181</v>
      </c>
      <c r="D9404" s="62">
        <v>0.14263374698304757</v>
      </c>
      <c r="E9404" s="62">
        <v>3.7056277980934034E-2</v>
      </c>
      <c r="F9404" s="62">
        <v>0.10526944353307445</v>
      </c>
      <c r="G9404" s="62">
        <v>9.6461176908769694E-2</v>
      </c>
      <c r="H9404" s="62">
        <v>2.1167831633953166E-2</v>
      </c>
      <c r="I9404" s="62">
        <v>7.8675507391930993E-2</v>
      </c>
      <c r="J9404" s="62">
        <v>4.780816839137083E-2</v>
      </c>
      <c r="K9404" s="62">
        <v>5.487701042257772E-2</v>
      </c>
      <c r="L9404" s="62">
        <v>0.10599332521295939</v>
      </c>
      <c r="M9404" s="62">
        <v>3.7021980316672344E-2</v>
      </c>
      <c r="N9404" s="62">
        <v>4.1825363659203384E-2</v>
      </c>
      <c r="O9404" s="62">
        <v>7.0338555756611326E-2</v>
      </c>
      <c r="P9404" s="62">
        <v>0.10106126694830835</v>
      </c>
      <c r="Q9404" s="62">
        <v>0.11292164650532159</v>
      </c>
      <c r="R9404" s="62">
        <v>7.5271780488379092E-3</v>
      </c>
      <c r="S9404" s="62">
        <v>1.3663562220228326E-2</v>
      </c>
      <c r="T9404" s="62">
        <v>6.8331705069246587E-2</v>
      </c>
      <c r="U9404" s="62">
        <f t="shared" si="296"/>
        <v>1</v>
      </c>
      <c r="V9404" s="63"/>
      <c r="X9404" s="64">
        <v>9392</v>
      </c>
      <c r="Y9404" s="62">
        <v>0.157923597608537</v>
      </c>
      <c r="Z9404" s="62">
        <v>0.16716851501544705</v>
      </c>
      <c r="AA9404" s="61">
        <v>3.1753858355944062E-2</v>
      </c>
      <c r="AB9404" s="61">
        <v>2.6013590165358039E-2</v>
      </c>
      <c r="AC9404" s="61">
        <v>5.2172423978035176E-2</v>
      </c>
      <c r="AD9404" s="61">
        <v>7.4252949238297755E-2</v>
      </c>
      <c r="AE9404" s="61">
        <v>9.8667636823788055E-2</v>
      </c>
      <c r="AF9404" s="61">
        <v>8.4953287146235318E-2</v>
      </c>
      <c r="AG9404" s="61">
        <v>2.9013134712438417E-2</v>
      </c>
      <c r="AH9404" s="61">
        <v>7.4677924040281035E-2</v>
      </c>
      <c r="AI9404" s="61">
        <v>2.2101319210907827E-2</v>
      </c>
      <c r="AJ9404" s="61">
        <v>7.8298173014073422E-2</v>
      </c>
      <c r="AK9404" s="61">
        <v>5.5248373631180944E-2</v>
      </c>
      <c r="AL9404" s="61">
        <v>2.0763065213996103E-2</v>
      </c>
      <c r="AM9404" s="61">
        <v>0.14233653716726163</v>
      </c>
      <c r="AN9404" s="61">
        <v>0.16947686141473861</v>
      </c>
      <c r="AO9404" s="61">
        <v>2.2743969643684848E-2</v>
      </c>
      <c r="AP9404" s="61">
        <v>1.7526896243778962E-2</v>
      </c>
      <c r="AQ9404" s="62">
        <f t="shared" si="297"/>
        <v>1</v>
      </c>
    </row>
    <row r="9405" spans="2:43" x14ac:dyDescent="0.25">
      <c r="B9405" s="64">
        <v>9393</v>
      </c>
      <c r="C9405" s="62">
        <v>0.19159873273701447</v>
      </c>
      <c r="D9405" s="62">
        <v>0.13605039603499844</v>
      </c>
      <c r="E9405" s="62">
        <v>0.10174611559587063</v>
      </c>
      <c r="F9405" s="62">
        <v>7.0318630591850145E-2</v>
      </c>
      <c r="G9405" s="62">
        <v>5.7051746474287714E-2</v>
      </c>
      <c r="H9405" s="62">
        <v>0.10204643286075804</v>
      </c>
      <c r="I9405" s="62">
        <v>7.8199020154860605E-2</v>
      </c>
      <c r="J9405" s="62">
        <v>3.9318830770498893E-2</v>
      </c>
      <c r="K9405" s="62">
        <v>3.0393274675117547E-2</v>
      </c>
      <c r="L9405" s="62">
        <v>5.5489256681474711E-2</v>
      </c>
      <c r="M9405" s="62">
        <v>6.1573327948219458E-2</v>
      </c>
      <c r="N9405" s="62">
        <v>3.1159706981180015E-2</v>
      </c>
      <c r="O9405" s="62">
        <v>3.2722099232185393E-2</v>
      </c>
      <c r="P9405" s="62">
        <v>0.10331164969774403</v>
      </c>
      <c r="Q9405" s="62">
        <v>5.0062562773163628E-2</v>
      </c>
      <c r="R9405" s="62">
        <v>8.8839226213012254E-2</v>
      </c>
      <c r="S9405" s="62">
        <v>1.714009127569166E-2</v>
      </c>
      <c r="T9405" s="62">
        <v>8.0628028074085228E-2</v>
      </c>
      <c r="U9405" s="62">
        <f t="shared" si="296"/>
        <v>0.99999999999999978</v>
      </c>
      <c r="V9405" s="63"/>
      <c r="X9405" s="64">
        <v>9393</v>
      </c>
      <c r="Y9405" s="62">
        <v>0.18985484609778991</v>
      </c>
      <c r="Z9405" s="62">
        <v>0.30508639848956953</v>
      </c>
      <c r="AA9405" s="61">
        <v>6.1253413513320691E-2</v>
      </c>
      <c r="AB9405" s="61">
        <v>0.10942871675468162</v>
      </c>
      <c r="AC9405" s="61">
        <v>9.8872261286478677E-2</v>
      </c>
      <c r="AD9405" s="61">
        <v>7.2027052608070574E-2</v>
      </c>
      <c r="AE9405" s="61">
        <v>5.370666012553986E-2</v>
      </c>
      <c r="AF9405" s="61">
        <v>8.6703912034428413E-2</v>
      </c>
      <c r="AG9405" s="61">
        <v>2.0718839701125976E-2</v>
      </c>
      <c r="AH9405" s="61">
        <v>9.4021054043392407E-2</v>
      </c>
      <c r="AI9405" s="61">
        <v>5.3863669087291392E-2</v>
      </c>
      <c r="AJ9405" s="61">
        <v>2.3261047298066561E-2</v>
      </c>
      <c r="AK9405" s="61">
        <v>6.9656812156109776E-2</v>
      </c>
      <c r="AL9405" s="61">
        <v>0.10520616522566882</v>
      </c>
      <c r="AM9405" s="61">
        <v>4.6246127788863313E-2</v>
      </c>
      <c r="AN9405" s="61">
        <v>1.3729433019228529E-2</v>
      </c>
      <c r="AO9405" s="61">
        <v>7.5722195858459629E-2</v>
      </c>
      <c r="AP9405" s="61">
        <v>1.5582639499273928E-2</v>
      </c>
      <c r="AQ9405" s="62">
        <f t="shared" si="297"/>
        <v>1</v>
      </c>
    </row>
    <row r="9406" spans="2:43" x14ac:dyDescent="0.25">
      <c r="B9406" s="64">
        <v>9394</v>
      </c>
      <c r="C9406" s="62">
        <v>0.19182080509665736</v>
      </c>
      <c r="D9406" s="62">
        <v>0.15465362015858272</v>
      </c>
      <c r="E9406" s="62">
        <v>5.3548817404406937E-2</v>
      </c>
      <c r="F9406" s="62">
        <v>9.9644202712265123E-2</v>
      </c>
      <c r="G9406" s="62">
        <v>6.3089412666725436E-2</v>
      </c>
      <c r="H9406" s="62">
        <v>9.1717211224526696E-2</v>
      </c>
      <c r="I9406" s="62">
        <v>4.1401664386692606E-2</v>
      </c>
      <c r="J9406" s="62">
        <v>1.3192933062920039E-2</v>
      </c>
      <c r="K9406" s="62">
        <v>3.9163187587236116E-2</v>
      </c>
      <c r="L9406" s="62">
        <v>9.1467437972080665E-2</v>
      </c>
      <c r="M9406" s="62">
        <v>2.9187352106309891E-2</v>
      </c>
      <c r="N9406" s="62">
        <v>8.6914846600610107E-2</v>
      </c>
      <c r="O9406" s="62">
        <v>7.9700238510173604E-2</v>
      </c>
      <c r="P9406" s="62">
        <v>8.0978384393454339E-2</v>
      </c>
      <c r="Q9406" s="62">
        <v>3.2612378023098146E-2</v>
      </c>
      <c r="R9406" s="62">
        <v>8.8261851719106735E-2</v>
      </c>
      <c r="S9406" s="62">
        <v>6.9293359974947247E-2</v>
      </c>
      <c r="T9406" s="62">
        <v>3.982672165544638E-2</v>
      </c>
      <c r="U9406" s="62">
        <f t="shared" si="296"/>
        <v>1</v>
      </c>
      <c r="V9406" s="63"/>
      <c r="X9406" s="64">
        <v>9394</v>
      </c>
      <c r="Y9406" s="62">
        <v>0.18175152450347085</v>
      </c>
      <c r="Z9406" s="62">
        <v>0.23668497104912439</v>
      </c>
      <c r="AA9406" s="61">
        <v>6.2254006421471338E-2</v>
      </c>
      <c r="AB9406" s="61">
        <v>0.11617928319913276</v>
      </c>
      <c r="AC9406" s="61">
        <v>5.0748511812017061E-2</v>
      </c>
      <c r="AD9406" s="61">
        <v>7.0050333156888189E-2</v>
      </c>
      <c r="AE9406" s="61">
        <v>2.4170165482775922E-4</v>
      </c>
      <c r="AF9406" s="61">
        <v>0.10133688508278628</v>
      </c>
      <c r="AG9406" s="61">
        <v>3.6927334293920325E-2</v>
      </c>
      <c r="AH9406" s="61">
        <v>2.9942343473395378E-2</v>
      </c>
      <c r="AI9406" s="61">
        <v>0.13574933492013161</v>
      </c>
      <c r="AJ9406" s="61">
        <v>0.10409807441465403</v>
      </c>
      <c r="AK9406" s="61">
        <v>6.7528859487102605E-2</v>
      </c>
      <c r="AL9406" s="61">
        <v>2.0884769899543871E-2</v>
      </c>
      <c r="AM9406" s="61">
        <v>1.5598130682894163E-2</v>
      </c>
      <c r="AN9406" s="61">
        <v>0.12677604958928299</v>
      </c>
      <c r="AO9406" s="61">
        <v>3.2884041038866538E-2</v>
      </c>
      <c r="AP9406" s="61">
        <v>2.8800340873085081E-2</v>
      </c>
      <c r="AQ9406" s="62">
        <f t="shared" si="297"/>
        <v>1</v>
      </c>
    </row>
    <row r="9407" spans="2:43" x14ac:dyDescent="0.25">
      <c r="B9407" s="64">
        <v>9395</v>
      </c>
      <c r="C9407" s="62">
        <v>0.19977260839802669</v>
      </c>
      <c r="D9407" s="62">
        <v>0.18767511654903005</v>
      </c>
      <c r="E9407" s="62">
        <v>0.10804435815286163</v>
      </c>
      <c r="F9407" s="62">
        <v>5.4370932631182818E-2</v>
      </c>
      <c r="G9407" s="62">
        <v>0.10366258529550558</v>
      </c>
      <c r="H9407" s="62">
        <v>8.4580800735507208E-2</v>
      </c>
      <c r="I9407" s="62">
        <v>2.7953485348751066E-2</v>
      </c>
      <c r="J9407" s="62">
        <v>2.9207716981751765E-2</v>
      </c>
      <c r="K9407" s="62">
        <v>4.5559303476220753E-2</v>
      </c>
      <c r="L9407" s="62">
        <v>3.9889678312700717E-2</v>
      </c>
      <c r="M9407" s="62">
        <v>7.7979646576163936E-2</v>
      </c>
      <c r="N9407" s="62">
        <v>5.8428040332356608E-2</v>
      </c>
      <c r="O9407" s="62">
        <v>9.4499655623481629E-2</v>
      </c>
      <c r="P9407" s="62">
        <v>2.6728110010830329E-2</v>
      </c>
      <c r="Q9407" s="62">
        <v>9.7956730732401576E-2</v>
      </c>
      <c r="R9407" s="62">
        <v>9.3504399070016384E-2</v>
      </c>
      <c r="S9407" s="62">
        <v>3.3280930132069009E-2</v>
      </c>
      <c r="T9407" s="62">
        <v>2.4353626588198986E-2</v>
      </c>
      <c r="U9407" s="62">
        <f t="shared" si="296"/>
        <v>1.0000000000000002</v>
      </c>
      <c r="V9407" s="63"/>
      <c r="X9407" s="64">
        <v>9395</v>
      </c>
      <c r="Y9407" s="62">
        <v>0.19529701518637965</v>
      </c>
      <c r="Z9407" s="62">
        <v>0.38317789096362836</v>
      </c>
      <c r="AA9407" s="61">
        <v>0.138865676902174</v>
      </c>
      <c r="AB9407" s="61">
        <v>9.3382011537586733E-3</v>
      </c>
      <c r="AC9407" s="61">
        <v>0.1338234806683869</v>
      </c>
      <c r="AD9407" s="61">
        <v>2.8492540006483246E-3</v>
      </c>
      <c r="AE9407" s="61">
        <v>9.6762462349120143E-2</v>
      </c>
      <c r="AF9407" s="61">
        <v>4.2573203277835966E-2</v>
      </c>
      <c r="AG9407" s="61">
        <v>7.49440903958186E-3</v>
      </c>
      <c r="AH9407" s="61">
        <v>6.1107861234080983E-2</v>
      </c>
      <c r="AI9407" s="61">
        <v>0.1014444555239408</v>
      </c>
      <c r="AJ9407" s="61">
        <v>0.12107712659417895</v>
      </c>
      <c r="AK9407" s="61">
        <v>0.13082916746902312</v>
      </c>
      <c r="AL9407" s="61">
        <v>4.6097483638241545E-2</v>
      </c>
      <c r="AM9407" s="61">
        <v>3.0700533473943852E-2</v>
      </c>
      <c r="AN9407" s="61">
        <v>7.3522069810044053E-3</v>
      </c>
      <c r="AO9407" s="61">
        <v>9.6351351052520538E-4</v>
      </c>
      <c r="AP9407" s="61">
        <v>6.8720964183555125E-2</v>
      </c>
      <c r="AQ9407" s="62">
        <f t="shared" si="297"/>
        <v>0.99999999999999978</v>
      </c>
    </row>
    <row r="9408" spans="2:43" x14ac:dyDescent="0.25">
      <c r="B9408" s="64">
        <v>9396</v>
      </c>
      <c r="C9408" s="62">
        <v>0.19640550413899954</v>
      </c>
      <c r="D9408" s="62">
        <v>0.1424699777438023</v>
      </c>
      <c r="E9408" s="62">
        <v>0.13224887861288881</v>
      </c>
      <c r="F9408" s="62">
        <v>9.6883672159112186E-2</v>
      </c>
      <c r="G9408" s="62">
        <v>2.4450377660167194E-2</v>
      </c>
      <c r="H9408" s="62">
        <v>3.7033844742444567E-2</v>
      </c>
      <c r="I9408" s="62">
        <v>6.4699879564213789E-2</v>
      </c>
      <c r="J9408" s="62">
        <v>8.1962903865641003E-3</v>
      </c>
      <c r="K9408" s="62">
        <v>7.0991094237068994E-2</v>
      </c>
      <c r="L9408" s="62">
        <v>2.7378636900380229E-3</v>
      </c>
      <c r="M9408" s="62">
        <v>0.12019269635819926</v>
      </c>
      <c r="N9408" s="62">
        <v>3.6733186705823116E-2</v>
      </c>
      <c r="O9408" s="62">
        <v>2.4418232488120629E-2</v>
      </c>
      <c r="P9408" s="62">
        <v>0.11057380979580195</v>
      </c>
      <c r="Q9408" s="62">
        <v>3.6436070388563287E-2</v>
      </c>
      <c r="R9408" s="62">
        <v>6.4511659971378421E-2</v>
      </c>
      <c r="S9408" s="62">
        <v>0.13613584427737876</v>
      </c>
      <c r="T9408" s="62">
        <v>3.3756598962236921E-2</v>
      </c>
      <c r="U9408" s="62">
        <f t="shared" si="296"/>
        <v>1</v>
      </c>
      <c r="V9408" s="63"/>
      <c r="X9408" s="64">
        <v>9396</v>
      </c>
      <c r="Y9408" s="62">
        <v>0.18158038833969051</v>
      </c>
      <c r="Z9408" s="62">
        <v>0.23426943953619073</v>
      </c>
      <c r="AA9408" s="61">
        <v>9.3950303241124897E-2</v>
      </c>
      <c r="AB9408" s="61">
        <v>8.9459103477043514E-2</v>
      </c>
      <c r="AC9408" s="61">
        <v>8.6886848481966955E-2</v>
      </c>
      <c r="AD9408" s="61">
        <v>9.9941775717797554E-2</v>
      </c>
      <c r="AE9408" s="61">
        <v>8.7797541364235829E-2</v>
      </c>
      <c r="AF9408" s="61">
        <v>7.6183600362386278E-2</v>
      </c>
      <c r="AG9408" s="61">
        <v>6.5539185397616107E-2</v>
      </c>
      <c r="AH9408" s="61">
        <v>9.5204037134057493E-2</v>
      </c>
      <c r="AI9408" s="61">
        <v>5.1395624862810949E-2</v>
      </c>
      <c r="AJ9408" s="61">
        <v>6.1681802877348877E-3</v>
      </c>
      <c r="AK9408" s="61">
        <v>1.3195198574282491E-2</v>
      </c>
      <c r="AL9408" s="61">
        <v>9.2045355031797185E-2</v>
      </c>
      <c r="AM9408" s="61">
        <v>6.6996340719529479E-2</v>
      </c>
      <c r="AN9408" s="61">
        <v>6.2525058259417605E-3</v>
      </c>
      <c r="AO9408" s="61">
        <v>3.0650845552713957E-2</v>
      </c>
      <c r="AP9408" s="61">
        <v>3.8333553968960668E-2</v>
      </c>
      <c r="AQ9408" s="62">
        <f t="shared" si="297"/>
        <v>0.99999999999999978</v>
      </c>
    </row>
    <row r="9409" spans="2:43" x14ac:dyDescent="0.25">
      <c r="B9409" s="64">
        <v>9397</v>
      </c>
      <c r="C9409" s="62">
        <v>0.20279140492271647</v>
      </c>
      <c r="D9409" s="62">
        <v>0.17192066454853994</v>
      </c>
      <c r="E9409" s="62">
        <v>0.11274280082408591</v>
      </c>
      <c r="F9409" s="62">
        <v>4.914079774663916E-2</v>
      </c>
      <c r="G9409" s="62">
        <v>7.7903019833545752E-3</v>
      </c>
      <c r="H9409" s="62">
        <v>0.10132369454999082</v>
      </c>
      <c r="I9409" s="62">
        <v>6.5776740805030723E-2</v>
      </c>
      <c r="J9409" s="62">
        <v>0.10390311193039879</v>
      </c>
      <c r="K9409" s="62">
        <v>4.8147521481656533E-2</v>
      </c>
      <c r="L9409" s="62">
        <v>1.558277674749942E-2</v>
      </c>
      <c r="M9409" s="62">
        <v>6.0164351283933354E-2</v>
      </c>
      <c r="N9409" s="62">
        <v>4.886737224550638E-3</v>
      </c>
      <c r="O9409" s="62">
        <v>0.11183606270445048</v>
      </c>
      <c r="P9409" s="62">
        <v>2.852192759731708E-3</v>
      </c>
      <c r="Q9409" s="62">
        <v>6.2885022220139364E-2</v>
      </c>
      <c r="R9409" s="62">
        <v>0.10309287632877329</v>
      </c>
      <c r="S9409" s="62">
        <v>0.1350554588925002</v>
      </c>
      <c r="T9409" s="62">
        <v>1.4819552517264934E-2</v>
      </c>
      <c r="U9409" s="62">
        <f t="shared" si="296"/>
        <v>1</v>
      </c>
      <c r="V9409" s="63"/>
      <c r="X9409" s="64">
        <v>9397</v>
      </c>
      <c r="Y9409" s="62">
        <v>0.18507844391158593</v>
      </c>
      <c r="Z9409" s="62">
        <v>0.25686114700399165</v>
      </c>
      <c r="AA9409" s="61">
        <v>5.7953329920295643E-2</v>
      </c>
      <c r="AB9409" s="61">
        <v>4.5119988916455548E-3</v>
      </c>
      <c r="AC9409" s="61">
        <v>0.11344363819259594</v>
      </c>
      <c r="AD9409" s="61">
        <v>1.4600229249581872E-2</v>
      </c>
      <c r="AE9409" s="61">
        <v>0.15527603215223576</v>
      </c>
      <c r="AF9409" s="61">
        <v>9.3571945470097128E-3</v>
      </c>
      <c r="AG9409" s="61">
        <v>1.7011079388108641E-2</v>
      </c>
      <c r="AH9409" s="61">
        <v>3.6351746462189E-2</v>
      </c>
      <c r="AI9409" s="61">
        <v>0.10723986524826411</v>
      </c>
      <c r="AJ9409" s="61">
        <v>5.246063351928227E-2</v>
      </c>
      <c r="AK9409" s="61">
        <v>4.2980376524419536E-2</v>
      </c>
      <c r="AL9409" s="61">
        <v>2.8343062335628912E-2</v>
      </c>
      <c r="AM9409" s="61">
        <v>8.605234758346636E-2</v>
      </c>
      <c r="AN9409" s="61">
        <v>1.6340851093057964E-2</v>
      </c>
      <c r="AO9409" s="61">
        <v>0.1096599257348199</v>
      </c>
      <c r="AP9409" s="61">
        <v>0.14841768915739878</v>
      </c>
      <c r="AQ9409" s="62">
        <f t="shared" si="297"/>
        <v>1</v>
      </c>
    </row>
    <row r="9410" spans="2:43" x14ac:dyDescent="0.25">
      <c r="B9410" s="64">
        <v>9398</v>
      </c>
      <c r="C9410" s="62">
        <v>0.20979164557728547</v>
      </c>
      <c r="D9410" s="62">
        <v>0.15878376185721679</v>
      </c>
      <c r="E9410" s="62">
        <v>7.627763018750261E-2</v>
      </c>
      <c r="F9410" s="62">
        <v>5.4218017323338683E-2</v>
      </c>
      <c r="G9410" s="62">
        <v>0.10021749590396617</v>
      </c>
      <c r="H9410" s="62">
        <v>7.583375403882364E-3</v>
      </c>
      <c r="I9410" s="62">
        <v>7.9228788294179717E-2</v>
      </c>
      <c r="J9410" s="62">
        <v>3.0981614879461938E-2</v>
      </c>
      <c r="K9410" s="62">
        <v>4.1145680860111798E-2</v>
      </c>
      <c r="L9410" s="62">
        <v>1.3579786843490049E-2</v>
      </c>
      <c r="M9410" s="62">
        <v>0.1000896711134989</v>
      </c>
      <c r="N9410" s="62">
        <v>7.2530905326622735E-2</v>
      </c>
      <c r="O9410" s="62">
        <v>8.9871532148879482E-2</v>
      </c>
      <c r="P9410" s="62">
        <v>7.8466550613147348E-2</v>
      </c>
      <c r="Q9410" s="62">
        <v>3.8032551896954918E-2</v>
      </c>
      <c r="R9410" s="62">
        <v>7.8290942862490789E-2</v>
      </c>
      <c r="S9410" s="62">
        <v>4.2861502556639695E-2</v>
      </c>
      <c r="T9410" s="62">
        <v>9.6623953785832925E-2</v>
      </c>
      <c r="U9410" s="62">
        <f t="shared" si="296"/>
        <v>1</v>
      </c>
      <c r="V9410" s="63"/>
      <c r="X9410" s="64">
        <v>9398</v>
      </c>
      <c r="Y9410" s="62">
        <v>0.18493019270719732</v>
      </c>
      <c r="Z9410" s="62">
        <v>0.17016773573179483</v>
      </c>
      <c r="AA9410" s="61">
        <v>9.1829933567974406E-2</v>
      </c>
      <c r="AB9410" s="61">
        <v>7.5007084350148717E-2</v>
      </c>
      <c r="AC9410" s="61">
        <v>4.9262452557222475E-2</v>
      </c>
      <c r="AD9410" s="61">
        <v>1.7288816580241638E-2</v>
      </c>
      <c r="AE9410" s="61">
        <v>8.6131801700609426E-2</v>
      </c>
      <c r="AF9410" s="61">
        <v>0.10573259299733999</v>
      </c>
      <c r="AG9410" s="61">
        <v>6.4494541717335582E-2</v>
      </c>
      <c r="AH9410" s="61">
        <v>0.10656958376280704</v>
      </c>
      <c r="AI9410" s="61">
        <v>7.370285316846306E-4</v>
      </c>
      <c r="AJ9410" s="61">
        <v>2.8931012985227326E-2</v>
      </c>
      <c r="AK9410" s="61">
        <v>4.0711296334166404E-2</v>
      </c>
      <c r="AL9410" s="61">
        <v>7.570506597907406E-2</v>
      </c>
      <c r="AM9410" s="61">
        <v>9.2815562207470378E-2</v>
      </c>
      <c r="AN9410" s="61">
        <v>4.5564579083679377E-2</v>
      </c>
      <c r="AO9410" s="61">
        <v>9.8719717988491509E-2</v>
      </c>
      <c r="AP9410" s="61">
        <v>2.0498929656527037E-2</v>
      </c>
      <c r="AQ9410" s="62">
        <f t="shared" si="297"/>
        <v>1.0000000000000002</v>
      </c>
    </row>
    <row r="9411" spans="2:43" x14ac:dyDescent="0.25">
      <c r="B9411" s="64">
        <v>9399</v>
      </c>
      <c r="C9411" s="62">
        <v>0.19194802272162895</v>
      </c>
      <c r="D9411" s="62">
        <v>0.13391387471502231</v>
      </c>
      <c r="E9411" s="62">
        <v>7.5723218710919998E-2</v>
      </c>
      <c r="F9411" s="62">
        <v>4.1484219555965658E-2</v>
      </c>
      <c r="G9411" s="62">
        <v>2.2273887679048834E-2</v>
      </c>
      <c r="H9411" s="62">
        <v>0.1112164874289301</v>
      </c>
      <c r="I9411" s="62">
        <v>6.1497210639028355E-2</v>
      </c>
      <c r="J9411" s="62">
        <v>7.7620036301616943E-2</v>
      </c>
      <c r="K9411" s="62">
        <v>8.4107027133988016E-2</v>
      </c>
      <c r="L9411" s="62">
        <v>6.4616907425056288E-4</v>
      </c>
      <c r="M9411" s="62">
        <v>1.3075552769233731E-2</v>
      </c>
      <c r="N9411" s="62">
        <v>9.9281851428987558E-2</v>
      </c>
      <c r="O9411" s="62">
        <v>2.5287928891117754E-2</v>
      </c>
      <c r="P9411" s="62">
        <v>0.11416436677151591</v>
      </c>
      <c r="Q9411" s="62">
        <v>8.4803486419446752E-2</v>
      </c>
      <c r="R9411" s="62">
        <v>6.1653840290673147E-2</v>
      </c>
      <c r="S9411" s="62">
        <v>8.4415729677631571E-2</v>
      </c>
      <c r="T9411" s="62">
        <v>4.2748987227645016E-2</v>
      </c>
      <c r="U9411" s="62">
        <f t="shared" si="296"/>
        <v>0.99999999999999989</v>
      </c>
      <c r="V9411" s="63"/>
      <c r="X9411" s="64">
        <v>9399</v>
      </c>
      <c r="Y9411" s="62">
        <v>0.16126357544987927</v>
      </c>
      <c r="Z9411" s="62">
        <v>0.21197363157126461</v>
      </c>
      <c r="AA9411" s="61">
        <v>4.5085702499723317E-2</v>
      </c>
      <c r="AB9411" s="61">
        <v>9.8531854815530603E-2</v>
      </c>
      <c r="AC9411" s="61">
        <v>6.1944866289281267E-2</v>
      </c>
      <c r="AD9411" s="61">
        <v>0.12228812930504773</v>
      </c>
      <c r="AE9411" s="61">
        <v>0.11771038381201598</v>
      </c>
      <c r="AF9411" s="61">
        <v>2.5454121045925048E-2</v>
      </c>
      <c r="AG9411" s="61">
        <v>7.7940198818049172E-2</v>
      </c>
      <c r="AH9411" s="61">
        <v>2.4940083672136022E-2</v>
      </c>
      <c r="AI9411" s="61">
        <v>2.8047224534263259E-3</v>
      </c>
      <c r="AJ9411" s="61">
        <v>5.117089963620982E-2</v>
      </c>
      <c r="AK9411" s="61">
        <v>6.0094257863280341E-2</v>
      </c>
      <c r="AL9411" s="61">
        <v>3.1251448357915131E-3</v>
      </c>
      <c r="AM9411" s="61">
        <v>0.12581980981799859</v>
      </c>
      <c r="AN9411" s="61">
        <v>1.6808243928669021E-2</v>
      </c>
      <c r="AO9411" s="61">
        <v>0.11103767049113464</v>
      </c>
      <c r="AP9411" s="61">
        <v>5.5243910715780498E-2</v>
      </c>
      <c r="AQ9411" s="62">
        <f t="shared" si="297"/>
        <v>0.99999999999999989</v>
      </c>
    </row>
    <row r="9412" spans="2:43" x14ac:dyDescent="0.25">
      <c r="B9412" s="64">
        <v>9400</v>
      </c>
      <c r="C9412" s="62">
        <v>0.20235336013961266</v>
      </c>
      <c r="D9412" s="62">
        <v>0.1737248195960937</v>
      </c>
      <c r="E9412" s="62">
        <v>5.925666152130786E-2</v>
      </c>
      <c r="F9412" s="62">
        <v>6.9285261892564773E-2</v>
      </c>
      <c r="G9412" s="62">
        <v>8.7655909086827799E-2</v>
      </c>
      <c r="H9412" s="62">
        <v>9.7539917359033279E-2</v>
      </c>
      <c r="I9412" s="62">
        <v>6.0282341803897924E-2</v>
      </c>
      <c r="J9412" s="62">
        <v>3.6014597155972746E-3</v>
      </c>
      <c r="K9412" s="62">
        <v>0.12133034809635171</v>
      </c>
      <c r="L9412" s="62">
        <v>1.5183183854308075E-2</v>
      </c>
      <c r="M9412" s="62">
        <v>5.1598284969219248E-2</v>
      </c>
      <c r="N9412" s="62">
        <v>0.14055093725044918</v>
      </c>
      <c r="O9412" s="62">
        <v>7.5964587687299578E-2</v>
      </c>
      <c r="P9412" s="62">
        <v>7.4845520854144823E-2</v>
      </c>
      <c r="Q9412" s="62">
        <v>9.3416553472794525E-3</v>
      </c>
      <c r="R9412" s="62">
        <v>1.82996217891753E-2</v>
      </c>
      <c r="S9412" s="62">
        <v>9.2354422229431396E-2</v>
      </c>
      <c r="T9412" s="62">
        <v>2.2909886543112316E-2</v>
      </c>
      <c r="U9412" s="62">
        <f t="shared" si="296"/>
        <v>1</v>
      </c>
      <c r="V9412" s="63"/>
      <c r="X9412" s="64">
        <v>9400</v>
      </c>
      <c r="Y9412" s="62">
        <v>0.18070018548871994</v>
      </c>
      <c r="Z9412" s="62">
        <v>0.35105070590304288</v>
      </c>
      <c r="AA9412" s="61">
        <v>7.1849330253583144E-2</v>
      </c>
      <c r="AB9412" s="61">
        <v>7.9158313428424956E-2</v>
      </c>
      <c r="AC9412" s="61">
        <v>0.11611697382400202</v>
      </c>
      <c r="AD9412" s="61">
        <v>4.2134358843369371E-2</v>
      </c>
      <c r="AE9412" s="61">
        <v>0.12382483482796655</v>
      </c>
      <c r="AF9412" s="61">
        <v>2.3943114392942635E-2</v>
      </c>
      <c r="AG9412" s="61">
        <v>6.1522181743124627E-2</v>
      </c>
      <c r="AH9412" s="61">
        <v>3.9413031938623735E-2</v>
      </c>
      <c r="AI9412" s="61">
        <v>3.1126418110908639E-2</v>
      </c>
      <c r="AJ9412" s="61">
        <v>5.071909512586685E-2</v>
      </c>
      <c r="AK9412" s="61">
        <v>9.8143114534175138E-2</v>
      </c>
      <c r="AL9412" s="61">
        <v>2.8109788119253555E-2</v>
      </c>
      <c r="AM9412" s="61">
        <v>9.8333521491849957E-2</v>
      </c>
      <c r="AN9412" s="61">
        <v>1.3558124159463291E-2</v>
      </c>
      <c r="AO9412" s="61">
        <v>3.595166741869648E-2</v>
      </c>
      <c r="AP9412" s="61">
        <v>8.6096131787749081E-2</v>
      </c>
      <c r="AQ9412" s="62">
        <f t="shared" si="297"/>
        <v>1</v>
      </c>
    </row>
    <row r="9413" spans="2:43" x14ac:dyDescent="0.25">
      <c r="B9413" s="64">
        <v>9401</v>
      </c>
      <c r="C9413" s="62">
        <v>0.18837667528808036</v>
      </c>
      <c r="D9413" s="62">
        <v>0.15654874469376484</v>
      </c>
      <c r="E9413" s="62">
        <v>0.13361529498152178</v>
      </c>
      <c r="F9413" s="62">
        <v>2.0171336278692418E-2</v>
      </c>
      <c r="G9413" s="62">
        <v>1.5015349381485323E-2</v>
      </c>
      <c r="H9413" s="62">
        <v>0.13874701621200319</v>
      </c>
      <c r="I9413" s="62">
        <v>0.11359821921887178</v>
      </c>
      <c r="J9413" s="62">
        <v>2.5015007373736919E-2</v>
      </c>
      <c r="K9413" s="62">
        <v>4.0620851390253204E-2</v>
      </c>
      <c r="L9413" s="62">
        <v>1.0799928209835533E-2</v>
      </c>
      <c r="M9413" s="62">
        <v>0.11693922104079474</v>
      </c>
      <c r="N9413" s="62">
        <v>5.2304451574580406E-2</v>
      </c>
      <c r="O9413" s="62">
        <v>0.13851373398710856</v>
      </c>
      <c r="P9413" s="62">
        <v>6.4727740907986164E-2</v>
      </c>
      <c r="Q9413" s="62">
        <v>1.5232127858663609E-2</v>
      </c>
      <c r="R9413" s="62">
        <v>2.0717919369506281E-2</v>
      </c>
      <c r="S9413" s="62">
        <v>9.1876372056340916E-2</v>
      </c>
      <c r="T9413" s="62">
        <v>2.1054301586190837E-3</v>
      </c>
      <c r="U9413" s="62">
        <f t="shared" si="296"/>
        <v>1</v>
      </c>
      <c r="V9413" s="63"/>
      <c r="X9413" s="64">
        <v>9401</v>
      </c>
      <c r="Y9413" s="62">
        <v>0.16816765963020078</v>
      </c>
      <c r="Z9413" s="62">
        <v>0.1281631587842742</v>
      </c>
      <c r="AA9413" s="61">
        <v>7.6033191505350928E-2</v>
      </c>
      <c r="AB9413" s="61">
        <v>3.1697776632091328E-2</v>
      </c>
      <c r="AC9413" s="61">
        <v>4.3460840816560764E-2</v>
      </c>
      <c r="AD9413" s="61">
        <v>8.826766260836437E-2</v>
      </c>
      <c r="AE9413" s="61">
        <v>3.9233684637995273E-2</v>
      </c>
      <c r="AF9413" s="61">
        <v>5.1554929298973165E-2</v>
      </c>
      <c r="AG9413" s="61">
        <v>8.9837852149403485E-2</v>
      </c>
      <c r="AH9413" s="61">
        <v>9.8928926746740684E-2</v>
      </c>
      <c r="AI9413" s="61">
        <v>9.699198272180766E-2</v>
      </c>
      <c r="AJ9413" s="61">
        <v>4.8709025143432776E-2</v>
      </c>
      <c r="AK9413" s="61">
        <v>9.701669724479417E-3</v>
      </c>
      <c r="AL9413" s="61">
        <v>0.10476733652901971</v>
      </c>
      <c r="AM9413" s="61">
        <v>4.7046630389108945E-2</v>
      </c>
      <c r="AN9413" s="61">
        <v>5.1145794341204996E-2</v>
      </c>
      <c r="AO9413" s="61">
        <v>0.10145557488985694</v>
      </c>
      <c r="AP9413" s="61">
        <v>2.1167121865609505E-2</v>
      </c>
      <c r="AQ9413" s="62">
        <f t="shared" si="297"/>
        <v>0.99999999999999989</v>
      </c>
    </row>
    <row r="9414" spans="2:43" x14ac:dyDescent="0.25">
      <c r="B9414" s="64">
        <v>9402</v>
      </c>
      <c r="C9414" s="62">
        <v>0.20112294198714337</v>
      </c>
      <c r="D9414" s="62">
        <v>0.16177137965080687</v>
      </c>
      <c r="E9414" s="62">
        <v>9.3546203648893544E-2</v>
      </c>
      <c r="F9414" s="62">
        <v>1.7114429702785976E-2</v>
      </c>
      <c r="G9414" s="62">
        <v>8.5674316717517379E-2</v>
      </c>
      <c r="H9414" s="62">
        <v>6.289188417630133E-2</v>
      </c>
      <c r="I9414" s="62">
        <v>8.6206403751810948E-2</v>
      </c>
      <c r="J9414" s="62">
        <v>1.9426240730561133E-2</v>
      </c>
      <c r="K9414" s="62">
        <v>9.1848116896293158E-2</v>
      </c>
      <c r="L9414" s="62">
        <v>4.4753714286348167E-2</v>
      </c>
      <c r="M9414" s="62">
        <v>2.5342078511138309E-2</v>
      </c>
      <c r="N9414" s="62">
        <v>6.4251049846619571E-2</v>
      </c>
      <c r="O9414" s="62">
        <v>5.0485741546375681E-2</v>
      </c>
      <c r="P9414" s="62">
        <v>1.208521182389286E-2</v>
      </c>
      <c r="Q9414" s="62">
        <v>8.2979034346383512E-2</v>
      </c>
      <c r="R9414" s="62">
        <v>9.1305870161028396E-2</v>
      </c>
      <c r="S9414" s="62">
        <v>9.2025337177793931E-2</v>
      </c>
      <c r="T9414" s="62">
        <v>8.0064366676256188E-2</v>
      </c>
      <c r="U9414" s="62">
        <f t="shared" si="296"/>
        <v>1.0000000000000002</v>
      </c>
      <c r="V9414" s="63"/>
      <c r="X9414" s="64">
        <v>9402</v>
      </c>
      <c r="Y9414" s="62">
        <v>0.15512746371112804</v>
      </c>
      <c r="Z9414" s="62">
        <v>0.17227788028224353</v>
      </c>
      <c r="AA9414" s="61">
        <v>0.12665515988163623</v>
      </c>
      <c r="AB9414" s="61">
        <v>5.5011516879131174E-2</v>
      </c>
      <c r="AC9414" s="61">
        <v>1.7366391271787227E-2</v>
      </c>
      <c r="AD9414" s="61">
        <v>6.7862193796531925E-2</v>
      </c>
      <c r="AE9414" s="61">
        <v>1.2805515260087859E-2</v>
      </c>
      <c r="AF9414" s="61">
        <v>2.5053252802565304E-2</v>
      </c>
      <c r="AG9414" s="61">
        <v>0.10726171612966255</v>
      </c>
      <c r="AH9414" s="61">
        <v>7.3203642884415235E-2</v>
      </c>
      <c r="AI9414" s="61">
        <v>6.2067517822273238E-2</v>
      </c>
      <c r="AJ9414" s="61">
        <v>2.8848823121559869E-2</v>
      </c>
      <c r="AK9414" s="61">
        <v>0.11362588391807203</v>
      </c>
      <c r="AL9414" s="61">
        <v>0.11671214254574322</v>
      </c>
      <c r="AM9414" s="61">
        <v>0.12095262448890105</v>
      </c>
      <c r="AN9414" s="61">
        <v>3.1990902656610892E-2</v>
      </c>
      <c r="AO9414" s="61">
        <v>2.3560074219781107E-2</v>
      </c>
      <c r="AP9414" s="61">
        <v>1.7022642321241281E-2</v>
      </c>
      <c r="AQ9414" s="62">
        <f t="shared" si="297"/>
        <v>1.0000000000000002</v>
      </c>
    </row>
    <row r="9415" spans="2:43" x14ac:dyDescent="0.25">
      <c r="B9415" s="64">
        <v>9403</v>
      </c>
      <c r="C9415" s="62">
        <v>0.19130770040424586</v>
      </c>
      <c r="D9415" s="62">
        <v>0.13816235329417809</v>
      </c>
      <c r="E9415" s="62">
        <v>8.1371578103083209E-2</v>
      </c>
      <c r="F9415" s="62">
        <v>9.5888880754865596E-2</v>
      </c>
      <c r="G9415" s="62">
        <v>1.7953807292583827E-3</v>
      </c>
      <c r="H9415" s="62">
        <v>7.6803105362543395E-2</v>
      </c>
      <c r="I9415" s="62">
        <v>6.0299881068167069E-2</v>
      </c>
      <c r="J9415" s="62">
        <v>8.0486290580692635E-2</v>
      </c>
      <c r="K9415" s="62">
        <v>6.9572163912214055E-3</v>
      </c>
      <c r="L9415" s="62">
        <v>8.0821480316994321E-3</v>
      </c>
      <c r="M9415" s="62">
        <v>8.0219582786638544E-2</v>
      </c>
      <c r="N9415" s="62">
        <v>7.1567111791842539E-2</v>
      </c>
      <c r="O9415" s="62">
        <v>0.11443404053199191</v>
      </c>
      <c r="P9415" s="62">
        <v>6.7395357579732196E-2</v>
      </c>
      <c r="Q9415" s="62">
        <v>8.5624427690312602E-2</v>
      </c>
      <c r="R9415" s="62">
        <v>6.3246219369174864E-2</v>
      </c>
      <c r="S9415" s="62">
        <v>3.523677232003699E-2</v>
      </c>
      <c r="T9415" s="62">
        <v>7.0592006908739235E-2</v>
      </c>
      <c r="U9415" s="62">
        <f t="shared" si="296"/>
        <v>1</v>
      </c>
      <c r="V9415" s="63"/>
      <c r="X9415" s="64">
        <v>9403</v>
      </c>
      <c r="Y9415" s="62">
        <v>0.17656201638489</v>
      </c>
      <c r="Z9415" s="62">
        <v>0.19227802831730886</v>
      </c>
      <c r="AA9415" s="61">
        <v>8.9195633910777117E-2</v>
      </c>
      <c r="AB9415" s="61">
        <v>2.5911991723542631E-2</v>
      </c>
      <c r="AC9415" s="61">
        <v>3.5789241056544539E-2</v>
      </c>
      <c r="AD9415" s="61">
        <v>2.9505739751102063E-3</v>
      </c>
      <c r="AE9415" s="61">
        <v>7.3519351692826709E-2</v>
      </c>
      <c r="AF9415" s="61">
        <v>4.7063964233104057E-2</v>
      </c>
      <c r="AG9415" s="61">
        <v>6.353220558455891E-2</v>
      </c>
      <c r="AH9415" s="61">
        <v>8.378531105841662E-2</v>
      </c>
      <c r="AI9415" s="61">
        <v>5.9578849838784684E-3</v>
      </c>
      <c r="AJ9415" s="61">
        <v>7.5197913555484594E-2</v>
      </c>
      <c r="AK9415" s="61">
        <v>0.1283961563188897</v>
      </c>
      <c r="AL9415" s="61">
        <v>0.11655878525016981</v>
      </c>
      <c r="AM9415" s="61">
        <v>1.3909822513141425E-3</v>
      </c>
      <c r="AN9415" s="61">
        <v>9.4713517840064015E-2</v>
      </c>
      <c r="AO9415" s="61">
        <v>9.2064435166354847E-2</v>
      </c>
      <c r="AP9415" s="61">
        <v>6.3972051398963628E-2</v>
      </c>
      <c r="AQ9415" s="62">
        <f t="shared" si="297"/>
        <v>1</v>
      </c>
    </row>
    <row r="9416" spans="2:43" x14ac:dyDescent="0.25">
      <c r="B9416" s="64">
        <v>9404</v>
      </c>
      <c r="C9416" s="62">
        <v>0.20163805079919619</v>
      </c>
      <c r="D9416" s="62">
        <v>0.17466920440842001</v>
      </c>
      <c r="E9416" s="62">
        <v>6.5229613790338731E-2</v>
      </c>
      <c r="F9416" s="62">
        <v>2.6242550070617349E-2</v>
      </c>
      <c r="G9416" s="62">
        <v>6.0268329649272347E-2</v>
      </c>
      <c r="H9416" s="62">
        <v>0.101918464990778</v>
      </c>
      <c r="I9416" s="62">
        <v>0.10880975730446381</v>
      </c>
      <c r="J9416" s="62">
        <v>6.6117161610303399E-2</v>
      </c>
      <c r="K9416" s="62">
        <v>0.13623554923246484</v>
      </c>
      <c r="L9416" s="62">
        <v>1.6687019850929529E-2</v>
      </c>
      <c r="M9416" s="62">
        <v>5.1812687965632639E-2</v>
      </c>
      <c r="N9416" s="62">
        <v>5.4660855119986744E-2</v>
      </c>
      <c r="O9416" s="62">
        <v>9.5533156482698015E-2</v>
      </c>
      <c r="P9416" s="62">
        <v>1.3684509461172119E-3</v>
      </c>
      <c r="Q9416" s="62">
        <v>5.203386713208849E-2</v>
      </c>
      <c r="R9416" s="62">
        <v>7.7986470846129474E-2</v>
      </c>
      <c r="S9416" s="62">
        <v>3.0961890476507638E-2</v>
      </c>
      <c r="T9416" s="62">
        <v>5.41341745316717E-2</v>
      </c>
      <c r="U9416" s="62">
        <f t="shared" si="296"/>
        <v>1</v>
      </c>
      <c r="V9416" s="63"/>
      <c r="X9416" s="64">
        <v>9404</v>
      </c>
      <c r="Y9416" s="62">
        <v>0.18780758473191084</v>
      </c>
      <c r="Z9416" s="62">
        <v>0.26714959416067491</v>
      </c>
      <c r="AA9416" s="61">
        <v>3.7815286327386476E-2</v>
      </c>
      <c r="AB9416" s="61">
        <v>1.371333997071336E-2</v>
      </c>
      <c r="AC9416" s="61">
        <v>0.11535442070213996</v>
      </c>
      <c r="AD9416" s="61">
        <v>8.8542480250610039E-2</v>
      </c>
      <c r="AE9416" s="61">
        <v>5.7241805772975246E-2</v>
      </c>
      <c r="AF9416" s="61">
        <v>0.10931175040642005</v>
      </c>
      <c r="AG9416" s="61">
        <v>1.5360624629121061E-2</v>
      </c>
      <c r="AH9416" s="61">
        <v>0.11319238464622251</v>
      </c>
      <c r="AI9416" s="61">
        <v>5.0694864492505702E-2</v>
      </c>
      <c r="AJ9416" s="61">
        <v>3.652699065829529E-3</v>
      </c>
      <c r="AK9416" s="61">
        <v>9.2975292904979891E-3</v>
      </c>
      <c r="AL9416" s="61">
        <v>3.7296165286930506E-2</v>
      </c>
      <c r="AM9416" s="61">
        <v>9.2060177644025035E-2</v>
      </c>
      <c r="AN9416" s="61">
        <v>0.13255670897583677</v>
      </c>
      <c r="AO9416" s="61">
        <v>0.11743652687689705</v>
      </c>
      <c r="AP9416" s="61">
        <v>6.4732356618889212E-3</v>
      </c>
      <c r="AQ9416" s="62">
        <f t="shared" si="297"/>
        <v>1.0000000000000002</v>
      </c>
    </row>
    <row r="9417" spans="2:43" x14ac:dyDescent="0.25">
      <c r="B9417" s="64">
        <v>9405</v>
      </c>
      <c r="C9417" s="62">
        <v>0.22867101799441295</v>
      </c>
      <c r="D9417" s="62">
        <v>0.17307887257711196</v>
      </c>
      <c r="E9417" s="62">
        <v>0.11385197532052652</v>
      </c>
      <c r="F9417" s="62">
        <v>0.1093840380749601</v>
      </c>
      <c r="G9417" s="62">
        <v>8.5822926797028312E-2</v>
      </c>
      <c r="H9417" s="62">
        <v>0.12374567229023642</v>
      </c>
      <c r="I9417" s="62">
        <v>1.0021372875793631E-2</v>
      </c>
      <c r="J9417" s="62">
        <v>0.13726090103540098</v>
      </c>
      <c r="K9417" s="62">
        <v>4.2286171182864166E-2</v>
      </c>
      <c r="L9417" s="62">
        <v>3.9771748313212785E-2</v>
      </c>
      <c r="M9417" s="62">
        <v>2.6809158364900672E-2</v>
      </c>
      <c r="N9417" s="62">
        <v>2.9578960012585655E-3</v>
      </c>
      <c r="O9417" s="62">
        <v>1.4275087108458404E-2</v>
      </c>
      <c r="P9417" s="62">
        <v>4.7441734439702593E-2</v>
      </c>
      <c r="Q9417" s="62">
        <v>5.8544372709652362E-2</v>
      </c>
      <c r="R9417" s="62">
        <v>5.6979297484559738E-2</v>
      </c>
      <c r="S9417" s="62">
        <v>6.6258084339254397E-2</v>
      </c>
      <c r="T9417" s="62">
        <v>6.4589563662190388E-2</v>
      </c>
      <c r="U9417" s="62">
        <f t="shared" si="296"/>
        <v>1</v>
      </c>
      <c r="V9417" s="63"/>
      <c r="X9417" s="64">
        <v>9405</v>
      </c>
      <c r="Y9417" s="62">
        <v>0.17003324145888762</v>
      </c>
      <c r="Z9417" s="62">
        <v>0.13143009310854908</v>
      </c>
      <c r="AA9417" s="61">
        <v>1.6341171728815499E-2</v>
      </c>
      <c r="AB9417" s="61">
        <v>2.6723063963433175E-2</v>
      </c>
      <c r="AC9417" s="61">
        <v>3.9313970624434751E-2</v>
      </c>
      <c r="AD9417" s="61">
        <v>8.5906453977682012E-2</v>
      </c>
      <c r="AE9417" s="61">
        <v>0.11033568748682675</v>
      </c>
      <c r="AF9417" s="61">
        <v>7.6708420758170678E-2</v>
      </c>
      <c r="AG9417" s="61">
        <v>1.1427709091309059E-2</v>
      </c>
      <c r="AH9417" s="61">
        <v>8.1691505995848041E-2</v>
      </c>
      <c r="AI9417" s="61">
        <v>0.10588887535994153</v>
      </c>
      <c r="AJ9417" s="61">
        <v>2.2016244994129872E-3</v>
      </c>
      <c r="AK9417" s="61">
        <v>6.9234664110426461E-2</v>
      </c>
      <c r="AL9417" s="61">
        <v>8.3445426049178081E-2</v>
      </c>
      <c r="AM9417" s="61">
        <v>6.6471501396001498E-2</v>
      </c>
      <c r="AN9417" s="61">
        <v>5.6909577844303033E-2</v>
      </c>
      <c r="AO9417" s="61">
        <v>6.4759381596048965E-2</v>
      </c>
      <c r="AP9417" s="61">
        <v>0.10264096551816733</v>
      </c>
      <c r="AQ9417" s="62">
        <f t="shared" si="297"/>
        <v>1</v>
      </c>
    </row>
    <row r="9418" spans="2:43" x14ac:dyDescent="0.25">
      <c r="B9418" s="64">
        <v>9406</v>
      </c>
      <c r="C9418" s="62">
        <v>0.21364636817987881</v>
      </c>
      <c r="D9418" s="62">
        <v>0.16466694366507889</v>
      </c>
      <c r="E9418" s="62">
        <v>5.8821242042899582E-2</v>
      </c>
      <c r="F9418" s="62">
        <v>6.4237124836443379E-2</v>
      </c>
      <c r="G9418" s="62">
        <v>8.8864647672468849E-2</v>
      </c>
      <c r="H9418" s="62">
        <v>8.1134929039882009E-2</v>
      </c>
      <c r="I9418" s="62">
        <v>6.4730724076694238E-2</v>
      </c>
      <c r="J9418" s="62">
        <v>8.9100282382287746E-2</v>
      </c>
      <c r="K9418" s="62">
        <v>5.6751812113944269E-2</v>
      </c>
      <c r="L9418" s="62">
        <v>8.328746321647118E-2</v>
      </c>
      <c r="M9418" s="62">
        <v>6.3676541005187881E-2</v>
      </c>
      <c r="N9418" s="62">
        <v>2.4724712004180686E-2</v>
      </c>
      <c r="O9418" s="62">
        <v>7.6673188086614372E-2</v>
      </c>
      <c r="P9418" s="62">
        <v>8.5613843012140201E-2</v>
      </c>
      <c r="Q9418" s="62">
        <v>2.4961489205989618E-2</v>
      </c>
      <c r="R9418" s="62">
        <v>4.9046034828832324E-2</v>
      </c>
      <c r="S9418" s="62">
        <v>5.4766669479491881E-2</v>
      </c>
      <c r="T9418" s="62">
        <v>3.3609296996471846E-2</v>
      </c>
      <c r="U9418" s="62">
        <f t="shared" si="296"/>
        <v>1</v>
      </c>
      <c r="V9418" s="63"/>
      <c r="X9418" s="64">
        <v>9406</v>
      </c>
      <c r="Y9418" s="62">
        <v>0.17784040455256109</v>
      </c>
      <c r="Z9418" s="62">
        <v>0.23121355650306438</v>
      </c>
      <c r="AA9418" s="61">
        <v>8.1700880603751525E-2</v>
      </c>
      <c r="AB9418" s="61">
        <v>2.5601424519219002E-2</v>
      </c>
      <c r="AC9418" s="61">
        <v>6.1925150304225837E-2</v>
      </c>
      <c r="AD9418" s="61">
        <v>2.8729564704823188E-2</v>
      </c>
      <c r="AE9418" s="61">
        <v>8.7477488062965666E-2</v>
      </c>
      <c r="AF9418" s="61">
        <v>7.6953033550307805E-3</v>
      </c>
      <c r="AG9418" s="61">
        <v>3.3903812661326103E-2</v>
      </c>
      <c r="AH9418" s="61">
        <v>2.1070925063801267E-3</v>
      </c>
      <c r="AI9418" s="61">
        <v>0.1317274144668133</v>
      </c>
      <c r="AJ9418" s="61">
        <v>1.3678655447502351E-2</v>
      </c>
      <c r="AK9418" s="61">
        <v>0.12125476980779729</v>
      </c>
      <c r="AL9418" s="61">
        <v>0.10384790752430234</v>
      </c>
      <c r="AM9418" s="61">
        <v>6.0239049423874612E-2</v>
      </c>
      <c r="AN9418" s="61">
        <v>1.9150840193286535E-2</v>
      </c>
      <c r="AO9418" s="61">
        <v>0.10618796549523538</v>
      </c>
      <c r="AP9418" s="61">
        <v>0.11477268092346596</v>
      </c>
      <c r="AQ9418" s="62">
        <f t="shared" si="297"/>
        <v>0.99999999999999989</v>
      </c>
    </row>
    <row r="9419" spans="2:43" x14ac:dyDescent="0.25">
      <c r="B9419" s="64">
        <v>9407</v>
      </c>
      <c r="C9419" s="62">
        <v>0.20108366645116232</v>
      </c>
      <c r="D9419" s="62">
        <v>0.16836527298204249</v>
      </c>
      <c r="E9419" s="62">
        <v>1.0621161906634515E-3</v>
      </c>
      <c r="F9419" s="62">
        <v>5.257543332541828E-2</v>
      </c>
      <c r="G9419" s="62">
        <v>8.5783760123859076E-2</v>
      </c>
      <c r="H9419" s="62">
        <v>6.3139988792839663E-2</v>
      </c>
      <c r="I9419" s="62">
        <v>7.03257289971643E-2</v>
      </c>
      <c r="J9419" s="62">
        <v>3.5887038601278968E-3</v>
      </c>
      <c r="K9419" s="62">
        <v>0.13861945541714804</v>
      </c>
      <c r="L9419" s="62">
        <v>1.9135911253240635E-2</v>
      </c>
      <c r="M9419" s="62">
        <v>3.035547102737764E-2</v>
      </c>
      <c r="N9419" s="62">
        <v>0.11384269451345205</v>
      </c>
      <c r="O9419" s="62">
        <v>9.8731853805025777E-2</v>
      </c>
      <c r="P9419" s="62">
        <v>6.985777219236923E-2</v>
      </c>
      <c r="Q9419" s="62">
        <v>3.4627544329526173E-2</v>
      </c>
      <c r="R9419" s="62">
        <v>8.6964032081852174E-2</v>
      </c>
      <c r="S9419" s="62">
        <v>3.5166223224487571E-2</v>
      </c>
      <c r="T9419" s="62">
        <v>9.6223310865448136E-2</v>
      </c>
      <c r="U9419" s="62">
        <f t="shared" si="296"/>
        <v>1.0000000000000002</v>
      </c>
      <c r="V9419" s="63"/>
      <c r="X9419" s="64">
        <v>9407</v>
      </c>
      <c r="Y9419" s="62">
        <v>0.15222951406926141</v>
      </c>
      <c r="Z9419" s="62">
        <v>4.1647359758110743E-2</v>
      </c>
      <c r="AA9419" s="61">
        <v>0.10957669427607766</v>
      </c>
      <c r="AB9419" s="61">
        <v>6.4866314784828752E-2</v>
      </c>
      <c r="AC9419" s="61">
        <v>4.3766565258767043E-4</v>
      </c>
      <c r="AD9419" s="61">
        <v>9.3515024987255696E-2</v>
      </c>
      <c r="AE9419" s="61">
        <v>0.13584114325787008</v>
      </c>
      <c r="AF9419" s="61">
        <v>4.163528932289675E-2</v>
      </c>
      <c r="AG9419" s="61">
        <v>4.8461243412873264E-2</v>
      </c>
      <c r="AH9419" s="61">
        <v>6.2926447008342476E-2</v>
      </c>
      <c r="AI9419" s="61">
        <v>4.9761258806823971E-2</v>
      </c>
      <c r="AJ9419" s="61">
        <v>2.5532177925883868E-3</v>
      </c>
      <c r="AK9419" s="61">
        <v>4.5856648654800259E-3</v>
      </c>
      <c r="AL9419" s="61">
        <v>4.1860539627875774E-2</v>
      </c>
      <c r="AM9419" s="61">
        <v>0.1360183683089195</v>
      </c>
      <c r="AN9419" s="61">
        <v>8.8669449559895891E-2</v>
      </c>
      <c r="AO9419" s="61">
        <v>0.11242051903792183</v>
      </c>
      <c r="AP9419" s="61">
        <v>6.871159297762267E-3</v>
      </c>
      <c r="AQ9419" s="62">
        <f t="shared" si="297"/>
        <v>1.0000000000000002</v>
      </c>
    </row>
    <row r="9420" spans="2:43" x14ac:dyDescent="0.25">
      <c r="B9420" s="64">
        <v>9408</v>
      </c>
      <c r="C9420" s="62">
        <v>0.18861613348446488</v>
      </c>
      <c r="D9420" s="62">
        <v>0.15773295761505851</v>
      </c>
      <c r="E9420" s="62">
        <v>7.2945466694479044E-2</v>
      </c>
      <c r="F9420" s="62">
        <v>6.3078259017025851E-2</v>
      </c>
      <c r="G9420" s="62">
        <v>4.0217266885638689E-2</v>
      </c>
      <c r="H9420" s="62">
        <v>7.7531693465223525E-2</v>
      </c>
      <c r="I9420" s="62">
        <v>0.10380227892922939</v>
      </c>
      <c r="J9420" s="62">
        <v>5.6707394142635602E-3</v>
      </c>
      <c r="K9420" s="62">
        <v>7.0777582048889801E-2</v>
      </c>
      <c r="L9420" s="62">
        <v>1.9685023509866277E-2</v>
      </c>
      <c r="M9420" s="62">
        <v>1.2536551384465602E-2</v>
      </c>
      <c r="N9420" s="62">
        <v>9.9207716302890339E-2</v>
      </c>
      <c r="O9420" s="62">
        <v>0.10160024061928612</v>
      </c>
      <c r="P9420" s="62">
        <v>3.7560483935327876E-2</v>
      </c>
      <c r="Q9420" s="62">
        <v>4.7129126965107043E-2</v>
      </c>
      <c r="R9420" s="62">
        <v>0.10689477690884314</v>
      </c>
      <c r="S9420" s="62">
        <v>0.10349730306089301</v>
      </c>
      <c r="T9420" s="62">
        <v>3.7865490858570633E-2</v>
      </c>
      <c r="U9420" s="62">
        <f t="shared" si="296"/>
        <v>0.99999999999999989</v>
      </c>
      <c r="V9420" s="63"/>
      <c r="X9420" s="64">
        <v>9408</v>
      </c>
      <c r="Y9420" s="62">
        <v>0.16336263637062867</v>
      </c>
      <c r="Z9420" s="62">
        <v>0.21681707974551248</v>
      </c>
      <c r="AA9420" s="61">
        <v>0.11795539769755441</v>
      </c>
      <c r="AB9420" s="61">
        <v>7.7618731627509416E-2</v>
      </c>
      <c r="AC9420" s="61">
        <v>4.3549619010857896E-2</v>
      </c>
      <c r="AD9420" s="61">
        <v>5.951260466474359E-2</v>
      </c>
      <c r="AE9420" s="61">
        <v>4.1537894504303082E-3</v>
      </c>
      <c r="AF9420" s="61">
        <v>1.0433759492848558E-2</v>
      </c>
      <c r="AG9420" s="61">
        <v>0.12028028165075248</v>
      </c>
      <c r="AH9420" s="61">
        <v>0.11658980549617461</v>
      </c>
      <c r="AI9420" s="61">
        <v>3.7022119742167403E-2</v>
      </c>
      <c r="AJ9420" s="61">
        <v>8.5833410149529516E-3</v>
      </c>
      <c r="AK9420" s="61">
        <v>7.2894343116492552E-2</v>
      </c>
      <c r="AL9420" s="61">
        <v>6.1631353207403101E-2</v>
      </c>
      <c r="AM9420" s="61">
        <v>0.10705989561006085</v>
      </c>
      <c r="AN9420" s="61">
        <v>2.4106591789281383E-2</v>
      </c>
      <c r="AO9420" s="61">
        <v>6.1645220870380914E-2</v>
      </c>
      <c r="AP9420" s="61">
        <v>7.6963145558389554E-2</v>
      </c>
      <c r="AQ9420" s="62">
        <f t="shared" si="297"/>
        <v>1</v>
      </c>
    </row>
    <row r="9421" spans="2:43" x14ac:dyDescent="0.25">
      <c r="B9421" s="64">
        <v>9409</v>
      </c>
      <c r="C9421" s="62">
        <v>0.21198753227137254</v>
      </c>
      <c r="D9421" s="62">
        <v>0.14813754059902612</v>
      </c>
      <c r="E9421" s="62">
        <v>9.7215585220462475E-2</v>
      </c>
      <c r="F9421" s="62">
        <v>0.10700133013972694</v>
      </c>
      <c r="G9421" s="62">
        <v>4.1429091315327675E-2</v>
      </c>
      <c r="H9421" s="62">
        <v>2.4999024504558612E-2</v>
      </c>
      <c r="I9421" s="62">
        <v>5.4717117653838576E-2</v>
      </c>
      <c r="J9421" s="62">
        <v>0.10534279801474912</v>
      </c>
      <c r="K9421" s="62">
        <v>5.335203702092646E-2</v>
      </c>
      <c r="L9421" s="62">
        <v>2.2382411363669596E-2</v>
      </c>
      <c r="M9421" s="62">
        <v>9.4251824338273768E-2</v>
      </c>
      <c r="N9421" s="62">
        <v>7.6462050285383332E-2</v>
      </c>
      <c r="O9421" s="62">
        <v>9.2189854263183491E-2</v>
      </c>
      <c r="P9421" s="62">
        <v>0.11063205652036422</v>
      </c>
      <c r="Q9421" s="62">
        <v>2.0294063720836881E-2</v>
      </c>
      <c r="R9421" s="62">
        <v>5.4937558882821834E-2</v>
      </c>
      <c r="S9421" s="62">
        <v>1.0921354655859404E-3</v>
      </c>
      <c r="T9421" s="62">
        <v>4.370106129029102E-2</v>
      </c>
      <c r="U9421" s="62">
        <f t="shared" si="296"/>
        <v>0.99999999999999989</v>
      </c>
      <c r="V9421" s="63"/>
      <c r="X9421" s="64">
        <v>9409</v>
      </c>
      <c r="Y9421" s="62">
        <v>0.17906006176870604</v>
      </c>
      <c r="Z9421" s="62">
        <v>0.17743563826630945</v>
      </c>
      <c r="AA9421" s="61">
        <v>0.10464464807082273</v>
      </c>
      <c r="AB9421" s="61">
        <v>0.1361894719736991</v>
      </c>
      <c r="AC9421" s="61">
        <v>1.8640300482062819E-2</v>
      </c>
      <c r="AD9421" s="61">
        <v>7.167956700579077E-2</v>
      </c>
      <c r="AE9421" s="61">
        <v>1.7854698750183851E-2</v>
      </c>
      <c r="AF9421" s="61">
        <v>0.11541695643177391</v>
      </c>
      <c r="AG9421" s="61">
        <v>9.0098470015761198E-2</v>
      </c>
      <c r="AH9421" s="61">
        <v>0.10619337263974538</v>
      </c>
      <c r="AI9421" s="61">
        <v>2.6002241391646329E-2</v>
      </c>
      <c r="AJ9421" s="61">
        <v>5.9048794428192249E-3</v>
      </c>
      <c r="AK9421" s="61">
        <v>3.801178080899132E-2</v>
      </c>
      <c r="AL9421" s="61">
        <v>1.3675150776396671E-2</v>
      </c>
      <c r="AM9421" s="61">
        <v>5.401971071465525E-2</v>
      </c>
      <c r="AN9421" s="61">
        <v>0.15621990162329802</v>
      </c>
      <c r="AO9421" s="61">
        <v>3.432283877911025E-2</v>
      </c>
      <c r="AP9421" s="61">
        <v>1.1126011093243253E-2</v>
      </c>
      <c r="AQ9421" s="62">
        <f t="shared" si="297"/>
        <v>1.0000000000000002</v>
      </c>
    </row>
    <row r="9422" spans="2:43" x14ac:dyDescent="0.25">
      <c r="B9422" s="64">
        <v>9410</v>
      </c>
      <c r="C9422" s="62">
        <v>0.21407245659568608</v>
      </c>
      <c r="D9422" s="62">
        <v>0.16419492550364087</v>
      </c>
      <c r="E9422" s="62">
        <v>4.8783423323755702E-2</v>
      </c>
      <c r="F9422" s="62">
        <v>3.0459721342235365E-3</v>
      </c>
      <c r="G9422" s="62">
        <v>9.8391036303729695E-2</v>
      </c>
      <c r="H9422" s="62">
        <v>5.621519182708945E-2</v>
      </c>
      <c r="I9422" s="62">
        <v>7.7146125936604264E-3</v>
      </c>
      <c r="J9422" s="62">
        <v>8.3775494201022954E-2</v>
      </c>
      <c r="K9422" s="62">
        <v>7.6820238853681611E-2</v>
      </c>
      <c r="L9422" s="62">
        <v>1.7837161775620385E-2</v>
      </c>
      <c r="M9422" s="62">
        <v>0.10209469668524772</v>
      </c>
      <c r="N9422" s="62">
        <v>7.0094373702717358E-2</v>
      </c>
      <c r="O9422" s="62">
        <v>2.5449932985588449E-2</v>
      </c>
      <c r="P9422" s="62">
        <v>5.8527857662586974E-2</v>
      </c>
      <c r="Q9422" s="62">
        <v>9.4309685134255056E-2</v>
      </c>
      <c r="R9422" s="62">
        <v>8.6698959895566211E-2</v>
      </c>
      <c r="S9422" s="62">
        <v>7.2187308107377793E-2</v>
      </c>
      <c r="T9422" s="62">
        <v>9.8054054813876718E-2</v>
      </c>
      <c r="U9422" s="62">
        <f t="shared" ref="U9422:U9485" si="298">SUM(E9422:T9422)</f>
        <v>1</v>
      </c>
      <c r="V9422" s="63"/>
      <c r="X9422" s="64">
        <v>9410</v>
      </c>
      <c r="Y9422" s="62">
        <v>0.20397037726822576</v>
      </c>
      <c r="Z9422" s="62">
        <v>0.27178353503323527</v>
      </c>
      <c r="AA9422" s="61">
        <v>7.5927424195561233E-4</v>
      </c>
      <c r="AB9422" s="61">
        <v>9.2303792404846374E-2</v>
      </c>
      <c r="AC9422" s="61">
        <v>0.1097600513478708</v>
      </c>
      <c r="AD9422" s="61">
        <v>4.5552467113414541E-2</v>
      </c>
      <c r="AE9422" s="61">
        <v>5.189341394422449E-2</v>
      </c>
      <c r="AF9422" s="61">
        <v>0.13247458887003241</v>
      </c>
      <c r="AG9422" s="61">
        <v>9.4254232456657414E-2</v>
      </c>
      <c r="AH9422" s="61">
        <v>6.1894124090525374E-2</v>
      </c>
      <c r="AI9422" s="61">
        <v>4.450137156426285E-2</v>
      </c>
      <c r="AJ9422" s="61">
        <v>9.2701616773505024E-2</v>
      </c>
      <c r="AK9422" s="61">
        <v>1.9095514194471291E-2</v>
      </c>
      <c r="AL9422" s="61">
        <v>0.12007326520587787</v>
      </c>
      <c r="AM9422" s="61">
        <v>4.0944015883778537E-2</v>
      </c>
      <c r="AN9422" s="61">
        <v>1.6132492119491693E-2</v>
      </c>
      <c r="AO9422" s="61">
        <v>1.98759912178967E-2</v>
      </c>
      <c r="AP9422" s="61">
        <v>5.7783788571189126E-2</v>
      </c>
      <c r="AQ9422" s="62">
        <f t="shared" ref="AQ9422:AQ9485" si="299">SUM(AA9422:AP9422)</f>
        <v>1.0000000000000002</v>
      </c>
    </row>
    <row r="9423" spans="2:43" x14ac:dyDescent="0.25">
      <c r="B9423" s="64">
        <v>9411</v>
      </c>
      <c r="C9423" s="62">
        <v>0.20994743355583448</v>
      </c>
      <c r="D9423" s="62">
        <v>0.16776966899424581</v>
      </c>
      <c r="E9423" s="62">
        <v>8.9861287908737791E-2</v>
      </c>
      <c r="F9423" s="62">
        <v>8.564353686601249E-2</v>
      </c>
      <c r="G9423" s="62">
        <v>6.7806609650264985E-2</v>
      </c>
      <c r="H9423" s="62">
        <v>2.3468523369789607E-2</v>
      </c>
      <c r="I9423" s="62">
        <v>8.1540503989558047E-2</v>
      </c>
      <c r="J9423" s="62">
        <v>6.0912838974334284E-2</v>
      </c>
      <c r="K9423" s="62">
        <v>9.2173913288051204E-2</v>
      </c>
      <c r="L9423" s="62">
        <v>8.129787577554122E-2</v>
      </c>
      <c r="M9423" s="62">
        <v>8.189647021218778E-2</v>
      </c>
      <c r="N9423" s="62">
        <v>6.3686039993858912E-2</v>
      </c>
      <c r="O9423" s="62">
        <v>9.0355376640618254E-2</v>
      </c>
      <c r="P9423" s="62">
        <v>1.24419254231196E-2</v>
      </c>
      <c r="Q9423" s="62">
        <v>1.6861782100836317E-2</v>
      </c>
      <c r="R9423" s="62">
        <v>7.9913599444900882E-2</v>
      </c>
      <c r="S9423" s="62">
        <v>4.217474966993217E-2</v>
      </c>
      <c r="T9423" s="62">
        <v>2.9964966692256286E-2</v>
      </c>
      <c r="U9423" s="62">
        <f t="shared" si="298"/>
        <v>0.99999999999999978</v>
      </c>
      <c r="V9423" s="63"/>
      <c r="X9423" s="64">
        <v>9411</v>
      </c>
      <c r="Y9423" s="62">
        <v>0.18572203021412176</v>
      </c>
      <c r="Z9423" s="62">
        <v>0.34326687409369799</v>
      </c>
      <c r="AA9423" s="61">
        <v>4.7839972022433071E-2</v>
      </c>
      <c r="AB9423" s="61">
        <v>0.1453509764514479</v>
      </c>
      <c r="AC9423" s="61">
        <v>0.12677098323429317</v>
      </c>
      <c r="AD9423" s="61">
        <v>7.1590359611115206E-2</v>
      </c>
      <c r="AE9423" s="61">
        <v>0.1067448949283463</v>
      </c>
      <c r="AF9423" s="61">
        <v>7.0718029023816905E-3</v>
      </c>
      <c r="AG9423" s="61">
        <v>3.5623370099709492E-2</v>
      </c>
      <c r="AH9423" s="61">
        <v>0.10536548143510181</v>
      </c>
      <c r="AI9423" s="61">
        <v>5.9216713689220324E-2</v>
      </c>
      <c r="AJ9423" s="61">
        <v>1.2926588181076287E-2</v>
      </c>
      <c r="AK9423" s="61">
        <v>1.2173257167460625E-2</v>
      </c>
      <c r="AL9423" s="61">
        <v>1.8283724971867754E-2</v>
      </c>
      <c r="AM9423" s="61">
        <v>7.7939300603102904E-2</v>
      </c>
      <c r="AN9423" s="61">
        <v>3.4471242180585371E-3</v>
      </c>
      <c r="AO9423" s="61">
        <v>5.185274496501989E-2</v>
      </c>
      <c r="AP9423" s="61">
        <v>0.11780270551936503</v>
      </c>
      <c r="AQ9423" s="62">
        <f t="shared" si="299"/>
        <v>1</v>
      </c>
    </row>
    <row r="9424" spans="2:43" x14ac:dyDescent="0.25">
      <c r="B9424" s="64">
        <v>9412</v>
      </c>
      <c r="C9424" s="62">
        <v>0.19117243338678061</v>
      </c>
      <c r="D9424" s="62">
        <v>0.1357026437260194</v>
      </c>
      <c r="E9424" s="62">
        <v>0.10343489397636817</v>
      </c>
      <c r="F9424" s="62">
        <v>6.3628742504377306E-2</v>
      </c>
      <c r="G9424" s="62">
        <v>6.9868358667703606E-2</v>
      </c>
      <c r="H9424" s="62">
        <v>0.10554247888231552</v>
      </c>
      <c r="I9424" s="62">
        <v>9.8288048873771253E-2</v>
      </c>
      <c r="J9424" s="62">
        <v>1.0163795514700986E-2</v>
      </c>
      <c r="K9424" s="62">
        <v>1.5601992770997346E-2</v>
      </c>
      <c r="L9424" s="62">
        <v>1.2184170878747704E-2</v>
      </c>
      <c r="M9424" s="62">
        <v>2.5374344644474588E-2</v>
      </c>
      <c r="N9424" s="62">
        <v>3.0458811021650198E-2</v>
      </c>
      <c r="O9424" s="62">
        <v>6.2335875931174975E-3</v>
      </c>
      <c r="P9424" s="62">
        <v>9.7487504677135392E-2</v>
      </c>
      <c r="Q9424" s="62">
        <v>7.0969176821960203E-2</v>
      </c>
      <c r="R9424" s="62">
        <v>0.10383388664494564</v>
      </c>
      <c r="S9424" s="62">
        <v>8.4991795948371293E-2</v>
      </c>
      <c r="T9424" s="62">
        <v>0.10193841057936323</v>
      </c>
      <c r="U9424" s="62">
        <f t="shared" si="298"/>
        <v>0.99999999999999989</v>
      </c>
      <c r="V9424" s="63"/>
      <c r="X9424" s="64">
        <v>9412</v>
      </c>
      <c r="Y9424" s="62">
        <v>0.16536047510596535</v>
      </c>
      <c r="Z9424" s="62">
        <v>0.16436623074080384</v>
      </c>
      <c r="AA9424" s="61">
        <v>3.6005414962907829E-2</v>
      </c>
      <c r="AB9424" s="61">
        <v>9.7367869630094625E-2</v>
      </c>
      <c r="AC9424" s="61">
        <v>2.7191229434169684E-2</v>
      </c>
      <c r="AD9424" s="61">
        <v>0.13510188969563544</v>
      </c>
      <c r="AE9424" s="61">
        <v>7.8637537279851472E-3</v>
      </c>
      <c r="AF9424" s="61">
        <v>8.6479451194282964E-2</v>
      </c>
      <c r="AG9424" s="61">
        <v>7.9299287574863004E-3</v>
      </c>
      <c r="AH9424" s="61">
        <v>0.15299275315557931</v>
      </c>
      <c r="AI9424" s="61">
        <v>1.3626677871283967E-2</v>
      </c>
      <c r="AJ9424" s="61">
        <v>3.9629077432579478E-2</v>
      </c>
      <c r="AK9424" s="61">
        <v>9.1373935401471942E-2</v>
      </c>
      <c r="AL9424" s="61">
        <v>2.2874653706932747E-2</v>
      </c>
      <c r="AM9424" s="61">
        <v>9.9329735002916683E-2</v>
      </c>
      <c r="AN9424" s="61">
        <v>2.3595515474736813E-2</v>
      </c>
      <c r="AO9424" s="61">
        <v>6.2338682282604314E-2</v>
      </c>
      <c r="AP9424" s="61">
        <v>9.6299432269332533E-2</v>
      </c>
      <c r="AQ9424" s="62">
        <f t="shared" si="299"/>
        <v>0.99999999999999989</v>
      </c>
    </row>
    <row r="9425" spans="2:43" x14ac:dyDescent="0.25">
      <c r="B9425" s="64">
        <v>9413</v>
      </c>
      <c r="C9425" s="62">
        <v>0.22559289767299123</v>
      </c>
      <c r="D9425" s="62">
        <v>0.20526135530308598</v>
      </c>
      <c r="E9425" s="62">
        <v>4.5963113868539178E-2</v>
      </c>
      <c r="F9425" s="62">
        <v>6.7405652342384286E-3</v>
      </c>
      <c r="G9425" s="62">
        <v>0.13085068745666462</v>
      </c>
      <c r="H9425" s="62">
        <v>8.1751220578499165E-2</v>
      </c>
      <c r="I9425" s="62">
        <v>7.2077539852106647E-3</v>
      </c>
      <c r="J9425" s="62">
        <v>7.2738015913228274E-2</v>
      </c>
      <c r="K9425" s="62">
        <v>0.12137281087271977</v>
      </c>
      <c r="L9425" s="62">
        <v>6.3559145503203004E-2</v>
      </c>
      <c r="M9425" s="62">
        <v>3.5230295857378011E-2</v>
      </c>
      <c r="N9425" s="62">
        <v>1.9807720068465637E-2</v>
      </c>
      <c r="O9425" s="62">
        <v>0.11763672543146057</v>
      </c>
      <c r="P9425" s="62">
        <v>3.0934339777265278E-2</v>
      </c>
      <c r="Q9425" s="62">
        <v>1.4402298861562144E-2</v>
      </c>
      <c r="R9425" s="62">
        <v>0.12064834504572927</v>
      </c>
      <c r="S9425" s="62">
        <v>2.4983173626872295E-2</v>
      </c>
      <c r="T9425" s="62">
        <v>0.10617378791896383</v>
      </c>
      <c r="U9425" s="62">
        <f t="shared" si="298"/>
        <v>1.0000000000000002</v>
      </c>
      <c r="V9425" s="63"/>
      <c r="X9425" s="64">
        <v>9413</v>
      </c>
      <c r="Y9425" s="62">
        <v>0.17826957293553461</v>
      </c>
      <c r="Z9425" s="62">
        <v>0.16962825433383419</v>
      </c>
      <c r="AA9425" s="61">
        <v>6.7567458978337935E-2</v>
      </c>
      <c r="AB9425" s="61">
        <v>3.8516367216461095E-2</v>
      </c>
      <c r="AC9425" s="61">
        <v>5.5181623804606554E-2</v>
      </c>
      <c r="AD9425" s="61">
        <v>0.11908414926539375</v>
      </c>
      <c r="AE9425" s="61">
        <v>5.7063096262469061E-2</v>
      </c>
      <c r="AF9425" s="61">
        <v>9.6035040759625476E-2</v>
      </c>
      <c r="AG9425" s="61">
        <v>7.3949258280472706E-3</v>
      </c>
      <c r="AH9425" s="61">
        <v>3.3911808276452085E-2</v>
      </c>
      <c r="AI9425" s="61">
        <v>4.9094364821062178E-2</v>
      </c>
      <c r="AJ9425" s="61">
        <v>1.1269533510183352E-2</v>
      </c>
      <c r="AK9425" s="61">
        <v>6.4019081453491E-2</v>
      </c>
      <c r="AL9425" s="61">
        <v>6.9698454417079628E-2</v>
      </c>
      <c r="AM9425" s="61">
        <v>7.2888664128333933E-2</v>
      </c>
      <c r="AN9425" s="61">
        <v>4.9383818666758485E-2</v>
      </c>
      <c r="AO9425" s="61">
        <v>0.11231912999650941</v>
      </c>
      <c r="AP9425" s="61">
        <v>9.6572482615188679E-2</v>
      </c>
      <c r="AQ9425" s="62">
        <f t="shared" si="299"/>
        <v>1</v>
      </c>
    </row>
    <row r="9426" spans="2:43" x14ac:dyDescent="0.25">
      <c r="B9426" s="64">
        <v>9414</v>
      </c>
      <c r="C9426" s="62">
        <v>0.1983663763786162</v>
      </c>
      <c r="D9426" s="62">
        <v>0.14109654838258637</v>
      </c>
      <c r="E9426" s="62">
        <v>9.8187740366445467E-2</v>
      </c>
      <c r="F9426" s="62">
        <v>0.11664127418919432</v>
      </c>
      <c r="G9426" s="62">
        <v>6.8538513442324922E-2</v>
      </c>
      <c r="H9426" s="62">
        <v>6.5456975306025372E-2</v>
      </c>
      <c r="I9426" s="62">
        <v>6.0981846931435761E-2</v>
      </c>
      <c r="J9426" s="62">
        <v>4.6334561259846807E-2</v>
      </c>
      <c r="K9426" s="62">
        <v>7.2505266089298429E-2</v>
      </c>
      <c r="L9426" s="62">
        <v>0.10067035250453318</v>
      </c>
      <c r="M9426" s="62">
        <v>8.8602707286800211E-2</v>
      </c>
      <c r="N9426" s="62">
        <v>0.10299630302977494</v>
      </c>
      <c r="O9426" s="62">
        <v>4.6358685777085352E-4</v>
      </c>
      <c r="P9426" s="62">
        <v>8.4210379568417371E-2</v>
      </c>
      <c r="Q9426" s="62">
        <v>2.9043798040503329E-2</v>
      </c>
      <c r="R9426" s="62">
        <v>5.907585882089926E-2</v>
      </c>
      <c r="S9426" s="62">
        <v>5.5474034957299148E-3</v>
      </c>
      <c r="T9426" s="62">
        <v>7.4343281099976369E-4</v>
      </c>
      <c r="U9426" s="62">
        <f t="shared" si="298"/>
        <v>0.99999999999999978</v>
      </c>
      <c r="V9426" s="63"/>
      <c r="X9426" s="64">
        <v>9414</v>
      </c>
      <c r="Y9426" s="62">
        <v>0.1785295563201193</v>
      </c>
      <c r="Z9426" s="62">
        <v>0.30577541638531691</v>
      </c>
      <c r="AA9426" s="61">
        <v>8.0678442990540264E-2</v>
      </c>
      <c r="AB9426" s="61">
        <v>4.7087830247632655E-2</v>
      </c>
      <c r="AC9426" s="61">
        <v>0.10540349749176087</v>
      </c>
      <c r="AD9426" s="61">
        <v>2.7186919284464948E-2</v>
      </c>
      <c r="AE9426" s="61">
        <v>8.1080369660990428E-2</v>
      </c>
      <c r="AF9426" s="61">
        <v>5.0123860909242486E-2</v>
      </c>
      <c r="AG9426" s="61">
        <v>9.7795142406746027E-2</v>
      </c>
      <c r="AH9426" s="61">
        <v>3.6881741454495423E-2</v>
      </c>
      <c r="AI9426" s="61">
        <v>3.6171424998349418E-2</v>
      </c>
      <c r="AJ9426" s="61">
        <v>7.6519532179748009E-2</v>
      </c>
      <c r="AK9426" s="61">
        <v>8.4911724883090969E-2</v>
      </c>
      <c r="AL9426" s="61">
        <v>9.9403317654472842E-2</v>
      </c>
      <c r="AM9426" s="61">
        <v>0.11256853429481103</v>
      </c>
      <c r="AN9426" s="61">
        <v>5.6835634278935955E-3</v>
      </c>
      <c r="AO9426" s="61">
        <v>5.5718517845906743E-2</v>
      </c>
      <c r="AP9426" s="61">
        <v>2.785580269854399E-3</v>
      </c>
      <c r="AQ9426" s="62">
        <f t="shared" si="299"/>
        <v>1.0000000000000002</v>
      </c>
    </row>
    <row r="9427" spans="2:43" x14ac:dyDescent="0.25">
      <c r="B9427" s="64">
        <v>9415</v>
      </c>
      <c r="C9427" s="62">
        <v>0.19518553663964058</v>
      </c>
      <c r="D9427" s="62">
        <v>0.145819267289789</v>
      </c>
      <c r="E9427" s="62">
        <v>1.4796776754100505E-2</v>
      </c>
      <c r="F9427" s="62">
        <v>5.2344755613573261E-2</v>
      </c>
      <c r="G9427" s="62">
        <v>5.4961790696711442E-2</v>
      </c>
      <c r="H9427" s="62">
        <v>7.8901571989871772E-2</v>
      </c>
      <c r="I9427" s="62">
        <v>5.3358108544216493E-2</v>
      </c>
      <c r="J9427" s="62">
        <v>4.4056849550781416E-2</v>
      </c>
      <c r="K9427" s="62">
        <v>8.4553433033166536E-2</v>
      </c>
      <c r="L9427" s="62">
        <v>0.10959425388904473</v>
      </c>
      <c r="M9427" s="62">
        <v>3.750246542631646E-2</v>
      </c>
      <c r="N9427" s="62">
        <v>5.2835746642601704E-2</v>
      </c>
      <c r="O9427" s="62">
        <v>8.0588498605998968E-2</v>
      </c>
      <c r="P9427" s="62">
        <v>7.5351678205987066E-2</v>
      </c>
      <c r="Q9427" s="62">
        <v>5.4910745868381093E-2</v>
      </c>
      <c r="R9427" s="62">
        <v>9.7254440122439681E-2</v>
      </c>
      <c r="S9427" s="62">
        <v>1.9707875517116353E-2</v>
      </c>
      <c r="T9427" s="62">
        <v>8.9281009539692563E-2</v>
      </c>
      <c r="U9427" s="62">
        <f t="shared" si="298"/>
        <v>1</v>
      </c>
      <c r="V9427" s="63"/>
      <c r="X9427" s="64">
        <v>9415</v>
      </c>
      <c r="Y9427" s="62">
        <v>0.16981944741252045</v>
      </c>
      <c r="Z9427" s="62">
        <v>0.25839901057633669</v>
      </c>
      <c r="AA9427" s="61">
        <v>7.0105969126128209E-2</v>
      </c>
      <c r="AB9427" s="61">
        <v>3.8413102728739247E-2</v>
      </c>
      <c r="AC9427" s="61">
        <v>8.1540228371200563E-2</v>
      </c>
      <c r="AD9427" s="61">
        <v>4.6275505301779981E-3</v>
      </c>
      <c r="AE9427" s="61">
        <v>9.840750738586912E-2</v>
      </c>
      <c r="AF9427" s="61">
        <v>6.1832913675075396E-3</v>
      </c>
      <c r="AG9427" s="61">
        <v>3.0202264985818846E-2</v>
      </c>
      <c r="AH9427" s="61">
        <v>7.2780640305873681E-2</v>
      </c>
      <c r="AI9427" s="61">
        <v>4.2108581378756074E-2</v>
      </c>
      <c r="AJ9427" s="61">
        <v>4.0166941808182581E-2</v>
      </c>
      <c r="AK9427" s="61">
        <v>8.1377063203815506E-2</v>
      </c>
      <c r="AL9427" s="61">
        <v>8.4172068713494766E-2</v>
      </c>
      <c r="AM9427" s="61">
        <v>8.5548201675563929E-2</v>
      </c>
      <c r="AN9427" s="61">
        <v>0.10610898428533065</v>
      </c>
      <c r="AO9427" s="61">
        <v>7.484371660958343E-2</v>
      </c>
      <c r="AP9427" s="61">
        <v>8.3413887523957911E-2</v>
      </c>
      <c r="AQ9427" s="62">
        <f t="shared" si="299"/>
        <v>1</v>
      </c>
    </row>
    <row r="9428" spans="2:43" x14ac:dyDescent="0.25">
      <c r="B9428" s="64">
        <v>9416</v>
      </c>
      <c r="C9428" s="62">
        <v>0.21085697439434933</v>
      </c>
      <c r="D9428" s="62">
        <v>0.13692656590132923</v>
      </c>
      <c r="E9428" s="62">
        <v>8.8350703000370887E-2</v>
      </c>
      <c r="F9428" s="62">
        <v>2.7499909063082553E-2</v>
      </c>
      <c r="G9428" s="62">
        <v>2.7711569652805419E-2</v>
      </c>
      <c r="H9428" s="62">
        <v>7.4365830147424622E-2</v>
      </c>
      <c r="I9428" s="62">
        <v>6.0645346110811245E-2</v>
      </c>
      <c r="J9428" s="62">
        <v>0.1150151928388273</v>
      </c>
      <c r="K9428" s="62">
        <v>0.10996276967018541</v>
      </c>
      <c r="L9428" s="62">
        <v>0.10274195523814586</v>
      </c>
      <c r="M9428" s="62">
        <v>8.2858336516822756E-2</v>
      </c>
      <c r="N9428" s="62">
        <v>1.3610154707852288E-2</v>
      </c>
      <c r="O9428" s="62">
        <v>7.8420967849321579E-2</v>
      </c>
      <c r="P9428" s="62">
        <v>0.13377381568722188</v>
      </c>
      <c r="Q9428" s="62">
        <v>3.5067043472435486E-2</v>
      </c>
      <c r="R9428" s="62">
        <v>1.0215492024277432E-2</v>
      </c>
      <c r="S9428" s="62">
        <v>3.4345862691874361E-3</v>
      </c>
      <c r="T9428" s="62">
        <v>3.6326327751227794E-2</v>
      </c>
      <c r="U9428" s="62">
        <f t="shared" si="298"/>
        <v>1</v>
      </c>
      <c r="V9428" s="63"/>
      <c r="X9428" s="64">
        <v>9416</v>
      </c>
      <c r="Y9428" s="62">
        <v>0.19442660456756614</v>
      </c>
      <c r="Z9428" s="62">
        <v>0.28529209547192397</v>
      </c>
      <c r="AA9428" s="61">
        <v>8.6795496777956171E-2</v>
      </c>
      <c r="AB9428" s="61">
        <v>8.2722951512550963E-2</v>
      </c>
      <c r="AC9428" s="61">
        <v>0.11044069126522038</v>
      </c>
      <c r="AD9428" s="61">
        <v>2.4002279667897402E-2</v>
      </c>
      <c r="AE9428" s="61">
        <v>7.4653266940429647E-2</v>
      </c>
      <c r="AF9428" s="61">
        <v>8.4682310098632307E-2</v>
      </c>
      <c r="AG9428" s="61">
        <v>4.9602847217792449E-2</v>
      </c>
      <c r="AH9428" s="61">
        <v>7.4204523757177773E-2</v>
      </c>
      <c r="AI9428" s="61">
        <v>1.4053850916950431E-3</v>
      </c>
      <c r="AJ9428" s="61">
        <v>0.11294902959405001</v>
      </c>
      <c r="AK9428" s="61">
        <v>1.0804639147696425E-3</v>
      </c>
      <c r="AL9428" s="61">
        <v>8.0003386030879399E-3</v>
      </c>
      <c r="AM9428" s="61">
        <v>3.9978675434043084E-2</v>
      </c>
      <c r="AN9428" s="61">
        <v>0.12570326096907358</v>
      </c>
      <c r="AO9428" s="61">
        <v>4.9407494000321996E-2</v>
      </c>
      <c r="AP9428" s="61">
        <v>7.4370985155301592E-2</v>
      </c>
      <c r="AQ9428" s="62">
        <f t="shared" si="299"/>
        <v>1</v>
      </c>
    </row>
    <row r="9429" spans="2:43" x14ac:dyDescent="0.25">
      <c r="B9429" s="64">
        <v>9417</v>
      </c>
      <c r="C9429" s="62">
        <v>0.19414812889190916</v>
      </c>
      <c r="D9429" s="62">
        <v>0.15178538503105249</v>
      </c>
      <c r="E9429" s="62">
        <v>6.6991127998098615E-2</v>
      </c>
      <c r="F9429" s="62">
        <v>5.4994028771073698E-2</v>
      </c>
      <c r="G9429" s="62">
        <v>2.3601866946690479E-2</v>
      </c>
      <c r="H9429" s="62">
        <v>0.10621599598922592</v>
      </c>
      <c r="I9429" s="62">
        <v>1.4951409717238046E-2</v>
      </c>
      <c r="J9429" s="62">
        <v>7.2655704439339927E-3</v>
      </c>
      <c r="K9429" s="62">
        <v>0.11470825652254271</v>
      </c>
      <c r="L9429" s="62">
        <v>6.8954174319890704E-2</v>
      </c>
      <c r="M9429" s="62">
        <v>0.11136443732025952</v>
      </c>
      <c r="N9429" s="62">
        <v>7.3782247484292601E-2</v>
      </c>
      <c r="O9429" s="62">
        <v>5.7944428782418275E-2</v>
      </c>
      <c r="P9429" s="62">
        <v>0.12324152120740024</v>
      </c>
      <c r="Q9429" s="62">
        <v>1.3332216447965057E-2</v>
      </c>
      <c r="R9429" s="62">
        <v>4.8658907087554985E-2</v>
      </c>
      <c r="S9429" s="62">
        <v>0.10287988836314058</v>
      </c>
      <c r="T9429" s="62">
        <v>1.1113922598274444E-2</v>
      </c>
      <c r="U9429" s="62">
        <f t="shared" si="298"/>
        <v>0.99999999999999989</v>
      </c>
      <c r="V9429" s="63"/>
      <c r="X9429" s="64">
        <v>9417</v>
      </c>
      <c r="Y9429" s="62">
        <v>0.16974540602220947</v>
      </c>
      <c r="Z9429" s="62">
        <v>0.20690254340476649</v>
      </c>
      <c r="AA9429" s="61">
        <v>2.7707367746464113E-2</v>
      </c>
      <c r="AB9429" s="61">
        <v>9.4202523696634163E-2</v>
      </c>
      <c r="AC9429" s="61">
        <v>5.2863003086713531E-2</v>
      </c>
      <c r="AD9429" s="61">
        <v>0.10288374658740122</v>
      </c>
      <c r="AE9429" s="61">
        <v>2.9487111817403905E-2</v>
      </c>
      <c r="AF9429" s="61">
        <v>5.7983644413588727E-2</v>
      </c>
      <c r="AG9429" s="61">
        <v>7.9923055762358905E-2</v>
      </c>
      <c r="AH9429" s="61">
        <v>6.3439215991348663E-2</v>
      </c>
      <c r="AI9429" s="61">
        <v>5.7027275638730786E-2</v>
      </c>
      <c r="AJ9429" s="61">
        <v>9.3590007104548706E-2</v>
      </c>
      <c r="AK9429" s="61">
        <v>5.2615883450667138E-2</v>
      </c>
      <c r="AL9429" s="61">
        <v>4.2675181528684818E-2</v>
      </c>
      <c r="AM9429" s="61">
        <v>1.7176247835333898E-2</v>
      </c>
      <c r="AN9429" s="61">
        <v>8.8260265797673196E-2</v>
      </c>
      <c r="AO9429" s="61">
        <v>7.3883398362535865E-2</v>
      </c>
      <c r="AP9429" s="61">
        <v>6.6282071179912486E-2</v>
      </c>
      <c r="AQ9429" s="62">
        <f t="shared" si="299"/>
        <v>1</v>
      </c>
    </row>
    <row r="9430" spans="2:43" x14ac:dyDescent="0.25">
      <c r="B9430" s="64">
        <v>9418</v>
      </c>
      <c r="C9430" s="62">
        <v>0.20496551711243166</v>
      </c>
      <c r="D9430" s="62">
        <v>0.12251947904782555</v>
      </c>
      <c r="E9430" s="62">
        <v>2.5263325960805639E-3</v>
      </c>
      <c r="F9430" s="62">
        <v>0.10042739503526327</v>
      </c>
      <c r="G9430" s="62">
        <v>9.7256511100660845E-2</v>
      </c>
      <c r="H9430" s="62">
        <v>1.7000485715853752E-3</v>
      </c>
      <c r="I9430" s="62">
        <v>7.7555898521076319E-2</v>
      </c>
      <c r="J9430" s="62">
        <v>1.8499737609304973E-2</v>
      </c>
      <c r="K9430" s="62">
        <v>3.3397399297956085E-2</v>
      </c>
      <c r="L9430" s="62">
        <v>0.14357713471864209</v>
      </c>
      <c r="M9430" s="62">
        <v>1.1611371565936961E-2</v>
      </c>
      <c r="N9430" s="62">
        <v>0.13203458961386794</v>
      </c>
      <c r="O9430" s="62">
        <v>3.9000237054538041E-2</v>
      </c>
      <c r="P9430" s="62">
        <v>0.1097950834795991</v>
      </c>
      <c r="Q9430" s="62">
        <v>9.5678462924931804E-2</v>
      </c>
      <c r="R9430" s="62">
        <v>1.0754901768796807E-3</v>
      </c>
      <c r="S9430" s="62">
        <v>8.6782245269489439E-2</v>
      </c>
      <c r="T9430" s="62">
        <v>4.9082062464187531E-2</v>
      </c>
      <c r="U9430" s="62">
        <f t="shared" si="298"/>
        <v>1</v>
      </c>
      <c r="V9430" s="63"/>
      <c r="X9430" s="64">
        <v>9418</v>
      </c>
      <c r="Y9430" s="62">
        <v>0.18369008059279884</v>
      </c>
      <c r="Z9430" s="62">
        <v>0.12741285031846702</v>
      </c>
      <c r="AA9430" s="61">
        <v>3.4469846446211046E-2</v>
      </c>
      <c r="AB9430" s="61">
        <v>3.6856007089021273E-2</v>
      </c>
      <c r="AC9430" s="61">
        <v>2.920448605292135E-2</v>
      </c>
      <c r="AD9430" s="61">
        <v>6.3961029669363095E-2</v>
      </c>
      <c r="AE9430" s="61">
        <v>9.9611946395044212E-2</v>
      </c>
      <c r="AF9430" s="61">
        <v>0.13199349353547504</v>
      </c>
      <c r="AG9430" s="61">
        <v>2.4774926877488595E-2</v>
      </c>
      <c r="AH9430" s="61">
        <v>4.0426817356079073E-2</v>
      </c>
      <c r="AI9430" s="61">
        <v>7.5006634801599442E-2</v>
      </c>
      <c r="AJ9430" s="61">
        <v>6.8821935545739635E-2</v>
      </c>
      <c r="AK9430" s="61">
        <v>7.6977928043745592E-2</v>
      </c>
      <c r="AL9430" s="61">
        <v>4.3662049556612369E-2</v>
      </c>
      <c r="AM9430" s="61">
        <v>2.6703201279458622E-2</v>
      </c>
      <c r="AN9430" s="61">
        <v>0.11149517425440057</v>
      </c>
      <c r="AO9430" s="61">
        <v>4.1597061114516692E-2</v>
      </c>
      <c r="AP9430" s="61">
        <v>9.4437461982323431E-2</v>
      </c>
      <c r="AQ9430" s="62">
        <f t="shared" si="299"/>
        <v>1</v>
      </c>
    </row>
    <row r="9431" spans="2:43" x14ac:dyDescent="0.25">
      <c r="B9431" s="64">
        <v>9419</v>
      </c>
      <c r="C9431" s="62">
        <v>0.20326778074571875</v>
      </c>
      <c r="D9431" s="62">
        <v>0.15568895302631833</v>
      </c>
      <c r="E9431" s="62">
        <v>2.1390014140546466E-2</v>
      </c>
      <c r="F9431" s="62">
        <v>0.12889905199398163</v>
      </c>
      <c r="G9431" s="62">
        <v>7.582237355026443E-2</v>
      </c>
      <c r="H9431" s="62">
        <v>5.6633033854961962E-2</v>
      </c>
      <c r="I9431" s="62">
        <v>7.8699954826335378E-2</v>
      </c>
      <c r="J9431" s="62">
        <v>5.8780570417472713E-2</v>
      </c>
      <c r="K9431" s="62">
        <v>3.8002368359048723E-2</v>
      </c>
      <c r="L9431" s="62">
        <v>2.7127261978861537E-2</v>
      </c>
      <c r="M9431" s="62">
        <v>9.5195741891724681E-2</v>
      </c>
      <c r="N9431" s="62">
        <v>3.7900362776047615E-2</v>
      </c>
      <c r="O9431" s="62">
        <v>4.2191566319976032E-2</v>
      </c>
      <c r="P9431" s="62">
        <v>0.10652116140686378</v>
      </c>
      <c r="Q9431" s="62">
        <v>7.572882161929366E-2</v>
      </c>
      <c r="R9431" s="62">
        <v>3.6630933615031731E-2</v>
      </c>
      <c r="S9431" s="62">
        <v>0.1104475510174423</v>
      </c>
      <c r="T9431" s="62">
        <v>1.0029232232147507E-2</v>
      </c>
      <c r="U9431" s="62">
        <f t="shared" si="298"/>
        <v>1.0000000000000002</v>
      </c>
      <c r="V9431" s="63"/>
      <c r="X9431" s="64">
        <v>9419</v>
      </c>
      <c r="Y9431" s="62">
        <v>0.15935091202469406</v>
      </c>
      <c r="Z9431" s="62">
        <v>7.3081441187146351E-2</v>
      </c>
      <c r="AA9431" s="61">
        <v>5.238103551577461E-2</v>
      </c>
      <c r="AB9431" s="61">
        <v>2.290350312196995E-2</v>
      </c>
      <c r="AC9431" s="61">
        <v>6.9012078761273405E-4</v>
      </c>
      <c r="AD9431" s="61">
        <v>8.4839448354019409E-2</v>
      </c>
      <c r="AE9431" s="61">
        <v>9.4093127284514619E-2</v>
      </c>
      <c r="AF9431" s="61">
        <v>5.343380031616795E-2</v>
      </c>
      <c r="AG9431" s="61">
        <v>8.2934642525263641E-2</v>
      </c>
      <c r="AH9431" s="61">
        <v>9.3939496956077811E-2</v>
      </c>
      <c r="AI9431" s="61">
        <v>0.10564097534039352</v>
      </c>
      <c r="AJ9431" s="61">
        <v>9.16146086957958E-3</v>
      </c>
      <c r="AK9431" s="61">
        <v>5.7167645596314091E-2</v>
      </c>
      <c r="AL9431" s="61">
        <v>5.3059961645045318E-2</v>
      </c>
      <c r="AM9431" s="61">
        <v>5.1984447619052424E-2</v>
      </c>
      <c r="AN9431" s="61">
        <v>0.10345072019331915</v>
      </c>
      <c r="AO9431" s="61">
        <v>6.3016615114697361E-2</v>
      </c>
      <c r="AP9431" s="61">
        <v>7.1302998760197911E-2</v>
      </c>
      <c r="AQ9431" s="62">
        <f t="shared" si="299"/>
        <v>1</v>
      </c>
    </row>
    <row r="9432" spans="2:43" x14ac:dyDescent="0.25">
      <c r="B9432" s="64">
        <v>9420</v>
      </c>
      <c r="C9432" s="62">
        <v>0.21862105520572242</v>
      </c>
      <c r="D9432" s="62">
        <v>0.14611780728183202</v>
      </c>
      <c r="E9432" s="62">
        <v>0.11489763028287621</v>
      </c>
      <c r="F9432" s="62">
        <v>9.750088109862845E-2</v>
      </c>
      <c r="G9432" s="62">
        <v>0.10180059555527363</v>
      </c>
      <c r="H9432" s="62">
        <v>1.4667062900311705E-2</v>
      </c>
      <c r="I9432" s="62">
        <v>3.2796355237260634E-2</v>
      </c>
      <c r="J9432" s="62">
        <v>8.5401743625083321E-2</v>
      </c>
      <c r="K9432" s="62">
        <v>3.3876655240103803E-2</v>
      </c>
      <c r="L9432" s="62">
        <v>3.122989686801262E-2</v>
      </c>
      <c r="M9432" s="62">
        <v>3.1275270809748172E-2</v>
      </c>
      <c r="N9432" s="62">
        <v>0.10192999966805727</v>
      </c>
      <c r="O9432" s="62">
        <v>2.5147074752139884E-2</v>
      </c>
      <c r="P9432" s="62">
        <v>0.10934421500686696</v>
      </c>
      <c r="Q9432" s="62">
        <v>0.12906280907238651</v>
      </c>
      <c r="R9432" s="62">
        <v>3.0705643673132835E-3</v>
      </c>
      <c r="S9432" s="62">
        <v>4.262442805874176E-2</v>
      </c>
      <c r="T9432" s="62">
        <v>4.5374817457195703E-2</v>
      </c>
      <c r="U9432" s="62">
        <f t="shared" si="298"/>
        <v>1</v>
      </c>
      <c r="V9432" s="63"/>
      <c r="X9432" s="64">
        <v>9420</v>
      </c>
      <c r="Y9432" s="62">
        <v>0.15994685376622736</v>
      </c>
      <c r="Z9432" s="62">
        <v>0.20760417684477017</v>
      </c>
      <c r="AA9432" s="61">
        <v>3.8818969800491786E-2</v>
      </c>
      <c r="AB9432" s="61">
        <v>3.3570447441208302E-2</v>
      </c>
      <c r="AC9432" s="61">
        <v>6.0151084457383812E-2</v>
      </c>
      <c r="AD9432" s="61">
        <v>8.4728552528933437E-2</v>
      </c>
      <c r="AE9432" s="61">
        <v>0.1425145483907953</v>
      </c>
      <c r="AF9432" s="61">
        <v>1.237681764423473E-2</v>
      </c>
      <c r="AG9432" s="61">
        <v>2.38957198686095E-2</v>
      </c>
      <c r="AH9432" s="61">
        <v>6.3248580736856658E-2</v>
      </c>
      <c r="AI9432" s="61">
        <v>3.0833142123389022E-2</v>
      </c>
      <c r="AJ9432" s="61">
        <v>0.10152193614493933</v>
      </c>
      <c r="AK9432" s="61">
        <v>0.11989311450837883</v>
      </c>
      <c r="AL9432" s="61">
        <v>6.5614464024920357E-3</v>
      </c>
      <c r="AM9432" s="61">
        <v>0.1016385385817884</v>
      </c>
      <c r="AN9432" s="61">
        <v>1.31479220427643E-2</v>
      </c>
      <c r="AO9432" s="61">
        <v>3.5215902070501487E-2</v>
      </c>
      <c r="AP9432" s="61">
        <v>0.13188327725723298</v>
      </c>
      <c r="AQ9432" s="62">
        <f t="shared" si="299"/>
        <v>0.99999999999999978</v>
      </c>
    </row>
    <row r="9433" spans="2:43" x14ac:dyDescent="0.25">
      <c r="B9433" s="64">
        <v>9421</v>
      </c>
      <c r="C9433" s="62">
        <v>0.20454891763388683</v>
      </c>
      <c r="D9433" s="62">
        <v>0.13233952982457789</v>
      </c>
      <c r="E9433" s="62">
        <v>8.1782496904150945E-2</v>
      </c>
      <c r="F9433" s="62">
        <v>8.3821191573470816E-2</v>
      </c>
      <c r="G9433" s="62">
        <v>6.6537038875911891E-2</v>
      </c>
      <c r="H9433" s="62">
        <v>5.9064237351999997E-2</v>
      </c>
      <c r="I9433" s="62">
        <v>7.3972697331191009E-2</v>
      </c>
      <c r="J9433" s="62">
        <v>7.4614925797166706E-2</v>
      </c>
      <c r="K9433" s="62">
        <v>2.5738536070026113E-2</v>
      </c>
      <c r="L9433" s="62">
        <v>8.1120293714002631E-2</v>
      </c>
      <c r="M9433" s="62">
        <v>3.5633591803820266E-2</v>
      </c>
      <c r="N9433" s="62">
        <v>8.1518579040639152E-2</v>
      </c>
      <c r="O9433" s="62">
        <v>5.4214206283964207E-2</v>
      </c>
      <c r="P9433" s="62">
        <v>8.1986482160279844E-2</v>
      </c>
      <c r="Q9433" s="62">
        <v>7.9354766435809271E-2</v>
      </c>
      <c r="R9433" s="62">
        <v>2.1805564196654612E-2</v>
      </c>
      <c r="S9433" s="62">
        <v>2.720822646100728E-2</v>
      </c>
      <c r="T9433" s="62">
        <v>7.1627165999905207E-2</v>
      </c>
      <c r="U9433" s="62">
        <f t="shared" si="298"/>
        <v>1</v>
      </c>
      <c r="V9433" s="63"/>
      <c r="X9433" s="64">
        <v>9421</v>
      </c>
      <c r="Y9433" s="62">
        <v>0.19228463791351064</v>
      </c>
      <c r="Z9433" s="62">
        <v>0.26070435488717103</v>
      </c>
      <c r="AA9433" s="61">
        <v>0.11485258534222388</v>
      </c>
      <c r="AB9433" s="61">
        <v>9.9748539470570108E-2</v>
      </c>
      <c r="AC9433" s="61">
        <v>5.7523925374952642E-2</v>
      </c>
      <c r="AD9433" s="61">
        <v>1.2410189333335859E-2</v>
      </c>
      <c r="AE9433" s="61">
        <v>3.1021591739993384E-2</v>
      </c>
      <c r="AF9433" s="61">
        <v>0.12521288739935252</v>
      </c>
      <c r="AG9433" s="61">
        <v>1.494299595512775E-2</v>
      </c>
      <c r="AH9433" s="61">
        <v>6.2544218447841582E-2</v>
      </c>
      <c r="AI9433" s="61">
        <v>1.8100785630448691E-2</v>
      </c>
      <c r="AJ9433" s="61">
        <v>8.9160646084173664E-2</v>
      </c>
      <c r="AK9433" s="61">
        <v>0.11208364818300051</v>
      </c>
      <c r="AL9433" s="61">
        <v>1.3127842051844535E-2</v>
      </c>
      <c r="AM9433" s="61">
        <v>8.0645979289183517E-2</v>
      </c>
      <c r="AN9433" s="61">
        <v>7.9706025224656571E-2</v>
      </c>
      <c r="AO9433" s="61">
        <v>5.161100015987552E-2</v>
      </c>
      <c r="AP9433" s="61">
        <v>3.73071403134193E-2</v>
      </c>
      <c r="AQ9433" s="62">
        <f t="shared" si="299"/>
        <v>1</v>
      </c>
    </row>
    <row r="9434" spans="2:43" x14ac:dyDescent="0.25">
      <c r="B9434" s="64">
        <v>9422</v>
      </c>
      <c r="C9434" s="62">
        <v>0.19332473634092393</v>
      </c>
      <c r="D9434" s="62">
        <v>0.13718288899919118</v>
      </c>
      <c r="E9434" s="62">
        <v>0.12615653769456919</v>
      </c>
      <c r="F9434" s="62">
        <v>3.2575397918877494E-2</v>
      </c>
      <c r="G9434" s="62">
        <v>2.5426455765079736E-2</v>
      </c>
      <c r="H9434" s="62">
        <v>0.10025719106118096</v>
      </c>
      <c r="I9434" s="62">
        <v>0.12934901077367897</v>
      </c>
      <c r="J9434" s="62">
        <v>8.6740520867773355E-2</v>
      </c>
      <c r="K9434" s="62">
        <v>3.7613040943192823E-2</v>
      </c>
      <c r="L9434" s="62">
        <v>2.2029166738079149E-2</v>
      </c>
      <c r="M9434" s="62">
        <v>9.984335863690022E-2</v>
      </c>
      <c r="N9434" s="62">
        <v>3.2351671570866193E-2</v>
      </c>
      <c r="O9434" s="62">
        <v>5.0264075227701155E-2</v>
      </c>
      <c r="P9434" s="62">
        <v>9.0150786434353591E-2</v>
      </c>
      <c r="Q9434" s="62">
        <v>2.6341123486372683E-2</v>
      </c>
      <c r="R9434" s="62">
        <v>9.492936827659107E-2</v>
      </c>
      <c r="S9434" s="62">
        <v>3.7471654683642823E-2</v>
      </c>
      <c r="T9434" s="62">
        <v>8.5006399211408155E-3</v>
      </c>
      <c r="U9434" s="62">
        <f t="shared" si="298"/>
        <v>1.0000000000000002</v>
      </c>
      <c r="V9434" s="63"/>
      <c r="X9434" s="64">
        <v>9422</v>
      </c>
      <c r="Y9434" s="62">
        <v>0.17309995430758984</v>
      </c>
      <c r="Z9434" s="62">
        <v>0.29770351959417196</v>
      </c>
      <c r="AA9434" s="61">
        <v>5.5678551760113444E-2</v>
      </c>
      <c r="AB9434" s="61">
        <v>1.9527773702033957E-2</v>
      </c>
      <c r="AC9434" s="61">
        <v>0.10332981226928717</v>
      </c>
      <c r="AD9434" s="61">
        <v>2.0888271449303053E-2</v>
      </c>
      <c r="AE9434" s="61">
        <v>1.5511242835987642E-2</v>
      </c>
      <c r="AF9434" s="61">
        <v>5.3512359058770331E-2</v>
      </c>
      <c r="AG9434" s="61">
        <v>2.3670631545924688E-2</v>
      </c>
      <c r="AH9434" s="61">
        <v>7.8388642613506226E-2</v>
      </c>
      <c r="AI9434" s="61">
        <v>8.4258068622086055E-2</v>
      </c>
      <c r="AJ9434" s="61">
        <v>0.10413274944234531</v>
      </c>
      <c r="AK9434" s="61">
        <v>8.2686450290247737E-2</v>
      </c>
      <c r="AL9434" s="61">
        <v>7.1236951026587447E-2</v>
      </c>
      <c r="AM9434" s="61">
        <v>0.11294253456875687</v>
      </c>
      <c r="AN9434" s="61">
        <v>9.6581138027540647E-2</v>
      </c>
      <c r="AO9434" s="61">
        <v>2.1087685094990514E-2</v>
      </c>
      <c r="AP9434" s="61">
        <v>5.6567137692518948E-2</v>
      </c>
      <c r="AQ9434" s="62">
        <f t="shared" si="299"/>
        <v>1</v>
      </c>
    </row>
    <row r="9435" spans="2:43" x14ac:dyDescent="0.25">
      <c r="B9435" s="64">
        <v>9423</v>
      </c>
      <c r="C9435" s="62">
        <v>0.21430115599385205</v>
      </c>
      <c r="D9435" s="62">
        <v>0.17589667434278214</v>
      </c>
      <c r="E9435" s="62">
        <v>0.10003547433527377</v>
      </c>
      <c r="F9435" s="62">
        <v>9.2518017040184891E-2</v>
      </c>
      <c r="G9435" s="62">
        <v>5.6583243867102964E-2</v>
      </c>
      <c r="H9435" s="62">
        <v>8.8617049423516725E-2</v>
      </c>
      <c r="I9435" s="62">
        <v>3.680382854000052E-2</v>
      </c>
      <c r="J9435" s="62">
        <v>8.9598362474227408E-2</v>
      </c>
      <c r="K9435" s="62">
        <v>9.4833513462224933E-2</v>
      </c>
      <c r="L9435" s="62">
        <v>1.0130039708606065E-2</v>
      </c>
      <c r="M9435" s="62">
        <v>0.10840180933213595</v>
      </c>
      <c r="N9435" s="62">
        <v>2.8374079335704199E-3</v>
      </c>
      <c r="O9435" s="62">
        <v>6.3793162588267338E-2</v>
      </c>
      <c r="P9435" s="62">
        <v>2.9900553857262851E-2</v>
      </c>
      <c r="Q9435" s="62">
        <v>1.6709913838680777E-2</v>
      </c>
      <c r="R9435" s="62">
        <v>7.1093262435108745E-2</v>
      </c>
      <c r="S9435" s="62">
        <v>4.6094264385375006E-2</v>
      </c>
      <c r="T9435" s="62">
        <v>9.2050096778461474E-2</v>
      </c>
      <c r="U9435" s="62">
        <f t="shared" si="298"/>
        <v>0.99999999999999978</v>
      </c>
      <c r="V9435" s="63"/>
      <c r="X9435" s="64">
        <v>9423</v>
      </c>
      <c r="Y9435" s="62">
        <v>0.16911714428048039</v>
      </c>
      <c r="Z9435" s="62">
        <v>0.24114750218034472</v>
      </c>
      <c r="AA9435" s="61">
        <v>7.480967581068422E-2</v>
      </c>
      <c r="AB9435" s="61">
        <v>5.8859454578080755E-2</v>
      </c>
      <c r="AC9435" s="61">
        <v>7.1405344537255139E-2</v>
      </c>
      <c r="AD9435" s="61">
        <v>3.7053687866155906E-2</v>
      </c>
      <c r="AE9435" s="61">
        <v>5.4262552479549274E-2</v>
      </c>
      <c r="AF9435" s="61">
        <v>2.5979414013962084E-2</v>
      </c>
      <c r="AG9435" s="61">
        <v>3.0467143479106399E-2</v>
      </c>
      <c r="AH9435" s="61">
        <v>0.12540151613248932</v>
      </c>
      <c r="AI9435" s="61">
        <v>4.7784194906761515E-2</v>
      </c>
      <c r="AJ9435" s="61">
        <v>6.3237513114187627E-2</v>
      </c>
      <c r="AK9435" s="61">
        <v>8.2277858089130823E-2</v>
      </c>
      <c r="AL9435" s="61">
        <v>0.11414805876096663</v>
      </c>
      <c r="AM9435" s="61">
        <v>6.381780375365699E-2</v>
      </c>
      <c r="AN9435" s="61">
        <v>4.1114125976858457E-2</v>
      </c>
      <c r="AO9435" s="61">
        <v>6.7460150495272722E-2</v>
      </c>
      <c r="AP9435" s="61">
        <v>4.1921506005882091E-2</v>
      </c>
      <c r="AQ9435" s="62">
        <f t="shared" si="299"/>
        <v>1</v>
      </c>
    </row>
    <row r="9436" spans="2:43" x14ac:dyDescent="0.25">
      <c r="B9436" s="64">
        <v>9424</v>
      </c>
      <c r="C9436" s="62">
        <v>0.22249630301102277</v>
      </c>
      <c r="D9436" s="62">
        <v>0.15480596183113821</v>
      </c>
      <c r="E9436" s="62">
        <v>9.5530967211964468E-2</v>
      </c>
      <c r="F9436" s="62">
        <v>1.6485284130499069E-2</v>
      </c>
      <c r="G9436" s="62">
        <v>0.10604421535820875</v>
      </c>
      <c r="H9436" s="62">
        <v>1.2620460196497354E-3</v>
      </c>
      <c r="I9436" s="62">
        <v>3.3331246401689385E-2</v>
      </c>
      <c r="J9436" s="62">
        <v>8.3129530931388265E-2</v>
      </c>
      <c r="K9436" s="62">
        <v>9.3068963042931219E-2</v>
      </c>
      <c r="L9436" s="62">
        <v>3.33172142969295E-2</v>
      </c>
      <c r="M9436" s="62">
        <v>9.7848794674687531E-2</v>
      </c>
      <c r="N9436" s="62">
        <v>7.5786288916753611E-2</v>
      </c>
      <c r="O9436" s="62">
        <v>6.9956828262678445E-3</v>
      </c>
      <c r="P9436" s="62">
        <v>6.0651218715099986E-2</v>
      </c>
      <c r="Q9436" s="62">
        <v>8.0468361651316031E-2</v>
      </c>
      <c r="R9436" s="62">
        <v>6.411119040350019E-2</v>
      </c>
      <c r="S9436" s="62">
        <v>5.5496095455205813E-2</v>
      </c>
      <c r="T9436" s="62">
        <v>9.6472899963908718E-2</v>
      </c>
      <c r="U9436" s="62">
        <f t="shared" si="298"/>
        <v>1</v>
      </c>
      <c r="V9436" s="63"/>
      <c r="X9436" s="64">
        <v>9424</v>
      </c>
      <c r="Y9436" s="62">
        <v>0.14539205719837897</v>
      </c>
      <c r="Z9436" s="62">
        <v>3.2312189792124468E-2</v>
      </c>
      <c r="AA9436" s="61">
        <v>1.7586064672413064E-3</v>
      </c>
      <c r="AB9436" s="61">
        <v>5.3804076469295917E-3</v>
      </c>
      <c r="AC9436" s="61">
        <v>7.2925274751462739E-3</v>
      </c>
      <c r="AD9436" s="61">
        <v>0.12835160153264488</v>
      </c>
      <c r="AE9436" s="61">
        <v>0.11446496539376483</v>
      </c>
      <c r="AF9436" s="61">
        <v>2.0533169391953984E-2</v>
      </c>
      <c r="AG9436" s="61">
        <v>7.4263068301592308E-2</v>
      </c>
      <c r="AH9436" s="61">
        <v>8.5940039594659109E-2</v>
      </c>
      <c r="AI9436" s="61">
        <v>0.10496776881444039</v>
      </c>
      <c r="AJ9436" s="61">
        <v>6.0107149505035436E-2</v>
      </c>
      <c r="AK9436" s="61">
        <v>3.0093383061395494E-2</v>
      </c>
      <c r="AL9436" s="61">
        <v>5.7256068183499528E-2</v>
      </c>
      <c r="AM9436" s="61">
        <v>0.12800398299559043</v>
      </c>
      <c r="AN9436" s="61">
        <v>5.4751929957608289E-2</v>
      </c>
      <c r="AO9436" s="61">
        <v>0.10324320047086462</v>
      </c>
      <c r="AP9436" s="61">
        <v>2.3592131207633354E-2</v>
      </c>
      <c r="AQ9436" s="62">
        <f t="shared" si="299"/>
        <v>0.99999999999999989</v>
      </c>
    </row>
    <row r="9437" spans="2:43" x14ac:dyDescent="0.25">
      <c r="B9437" s="64">
        <v>9425</v>
      </c>
      <c r="C9437" s="62">
        <v>0.19212792610319976</v>
      </c>
      <c r="D9437" s="62">
        <v>0.12250220001120649</v>
      </c>
      <c r="E9437" s="62">
        <v>8.2615367088080705E-2</v>
      </c>
      <c r="F9437" s="62">
        <v>1.9100703809206289E-2</v>
      </c>
      <c r="G9437" s="62">
        <v>2.3727253273033697E-2</v>
      </c>
      <c r="H9437" s="62">
        <v>0.10522607496708007</v>
      </c>
      <c r="I9437" s="62">
        <v>8.8952544057192787E-2</v>
      </c>
      <c r="J9437" s="62">
        <v>6.7000038443266866E-2</v>
      </c>
      <c r="K9437" s="62">
        <v>1.5497673985126336E-2</v>
      </c>
      <c r="L9437" s="62">
        <v>4.0907173486305244E-2</v>
      </c>
      <c r="M9437" s="62">
        <v>4.9282564845614538E-2</v>
      </c>
      <c r="N9437" s="62">
        <v>3.890031252318446E-2</v>
      </c>
      <c r="O9437" s="62">
        <v>7.2834551312014689E-2</v>
      </c>
      <c r="P9437" s="62">
        <v>0.10103807567158767</v>
      </c>
      <c r="Q9437" s="62">
        <v>7.9588861315486648E-2</v>
      </c>
      <c r="R9437" s="62">
        <v>4.2340388562045507E-2</v>
      </c>
      <c r="S9437" s="62">
        <v>7.0621370061180896E-2</v>
      </c>
      <c r="T9437" s="62">
        <v>0.1023670465995936</v>
      </c>
      <c r="U9437" s="62">
        <f t="shared" si="298"/>
        <v>0.99999999999999978</v>
      </c>
      <c r="V9437" s="63"/>
      <c r="X9437" s="64">
        <v>9425</v>
      </c>
      <c r="Y9437" s="62">
        <v>0.17874100388373282</v>
      </c>
      <c r="Z9437" s="62">
        <v>0.23681745071823063</v>
      </c>
      <c r="AA9437" s="61">
        <v>7.9002718276913034E-2</v>
      </c>
      <c r="AB9437" s="61">
        <v>0.10001778403640532</v>
      </c>
      <c r="AC9437" s="61">
        <v>7.8682681331230256E-2</v>
      </c>
      <c r="AD9437" s="61">
        <v>7.810127856949288E-2</v>
      </c>
      <c r="AE9437" s="61">
        <v>6.9747778731544738E-2</v>
      </c>
      <c r="AF9437" s="61">
        <v>8.5111257519693242E-2</v>
      </c>
      <c r="AG9437" s="61">
        <v>1.503027566634099E-2</v>
      </c>
      <c r="AH9437" s="61">
        <v>8.0548297559944332E-2</v>
      </c>
      <c r="AI9437" s="61">
        <v>2.1052603322558597E-2</v>
      </c>
      <c r="AJ9437" s="61">
        <v>5.9624582347421072E-4</v>
      </c>
      <c r="AK9437" s="61">
        <v>1.6763885032764304E-2</v>
      </c>
      <c r="AL9437" s="61">
        <v>5.7001813802868319E-3</v>
      </c>
      <c r="AM9437" s="61">
        <v>0.12088844524390548</v>
      </c>
      <c r="AN9437" s="61">
        <v>0.12446980973530923</v>
      </c>
      <c r="AO9437" s="61">
        <v>5.5295430432118742E-4</v>
      </c>
      <c r="AP9437" s="61">
        <v>0.12373380346581565</v>
      </c>
      <c r="AQ9437" s="62">
        <f t="shared" si="299"/>
        <v>1.0000000000000002</v>
      </c>
    </row>
    <row r="9438" spans="2:43" x14ac:dyDescent="0.25">
      <c r="B9438" s="64">
        <v>9426</v>
      </c>
      <c r="C9438" s="62">
        <v>0.20212090565844457</v>
      </c>
      <c r="D9438" s="62">
        <v>0.13454030589969718</v>
      </c>
      <c r="E9438" s="62">
        <v>7.5140068160190462E-2</v>
      </c>
      <c r="F9438" s="62">
        <v>1.9102276669642874E-2</v>
      </c>
      <c r="G9438" s="62">
        <v>3.5965065818132688E-3</v>
      </c>
      <c r="H9438" s="62">
        <v>8.4641767445317317E-2</v>
      </c>
      <c r="I9438" s="62">
        <v>3.7185888180473387E-2</v>
      </c>
      <c r="J9438" s="62">
        <v>0.10593668676005859</v>
      </c>
      <c r="K9438" s="62">
        <v>4.7507760356383856E-2</v>
      </c>
      <c r="L9438" s="62">
        <v>9.2881593135764592E-2</v>
      </c>
      <c r="M9438" s="62">
        <v>9.241363585732526E-2</v>
      </c>
      <c r="N9438" s="62">
        <v>8.5512688297104872E-2</v>
      </c>
      <c r="O9438" s="62">
        <v>9.9841185199751575E-2</v>
      </c>
      <c r="P9438" s="62">
        <v>2.2963435386258255E-2</v>
      </c>
      <c r="Q9438" s="62">
        <v>7.8420498308008429E-2</v>
      </c>
      <c r="R9438" s="62">
        <v>1.6417886007263405E-2</v>
      </c>
      <c r="S9438" s="62">
        <v>6.9928454271252605E-2</v>
      </c>
      <c r="T9438" s="62">
        <v>6.8509669383391245E-2</v>
      </c>
      <c r="U9438" s="62">
        <f t="shared" si="298"/>
        <v>1.0000000000000002</v>
      </c>
      <c r="V9438" s="63"/>
      <c r="X9438" s="64">
        <v>9426</v>
      </c>
      <c r="Y9438" s="62">
        <v>0.18919837905199469</v>
      </c>
      <c r="Z9438" s="62">
        <v>0.12688558851314813</v>
      </c>
      <c r="AA9438" s="61">
        <v>0.10904014171975047</v>
      </c>
      <c r="AB9438" s="61">
        <v>6.5346827517630129E-2</v>
      </c>
      <c r="AC9438" s="61">
        <v>5.1591435318538915E-2</v>
      </c>
      <c r="AD9438" s="61">
        <v>9.5547879925281895E-2</v>
      </c>
      <c r="AE9438" s="61">
        <v>7.5179431712811357E-2</v>
      </c>
      <c r="AF9438" s="61">
        <v>0.110919880905321</v>
      </c>
      <c r="AG9438" s="61">
        <v>2.8904348558835467E-2</v>
      </c>
      <c r="AH9438" s="61">
        <v>2.6101400156092597E-2</v>
      </c>
      <c r="AI9438" s="61">
        <v>7.5056362475403954E-2</v>
      </c>
      <c r="AJ9438" s="61">
        <v>0.11141788783069061</v>
      </c>
      <c r="AK9438" s="61">
        <v>2.939727454128958E-3</v>
      </c>
      <c r="AL9438" s="61">
        <v>5.8430586158726004E-2</v>
      </c>
      <c r="AM9438" s="61">
        <v>6.8727347581391228E-3</v>
      </c>
      <c r="AN9438" s="61">
        <v>2.7227017150032316E-2</v>
      </c>
      <c r="AO9438" s="61">
        <v>4.1254171409192492E-2</v>
      </c>
      <c r="AP9438" s="61">
        <v>0.11417016694942478</v>
      </c>
      <c r="AQ9438" s="62">
        <f t="shared" si="299"/>
        <v>1</v>
      </c>
    </row>
    <row r="9439" spans="2:43" x14ac:dyDescent="0.25">
      <c r="B9439" s="64">
        <v>9427</v>
      </c>
      <c r="C9439" s="62">
        <v>0.19094330733698148</v>
      </c>
      <c r="D9439" s="62">
        <v>0.13652881883713819</v>
      </c>
      <c r="E9439" s="62">
        <v>7.3468941224101025E-2</v>
      </c>
      <c r="F9439" s="62">
        <v>0.18200083524118321</v>
      </c>
      <c r="G9439" s="62">
        <v>8.2359035676324993E-3</v>
      </c>
      <c r="H9439" s="62">
        <v>0.19092785345414798</v>
      </c>
      <c r="I9439" s="62">
        <v>4.3271099849539842E-2</v>
      </c>
      <c r="J9439" s="62">
        <v>3.7776008359863576E-2</v>
      </c>
      <c r="K9439" s="62">
        <v>8.8665882687939384E-3</v>
      </c>
      <c r="L9439" s="62">
        <v>2.1948824582238298E-2</v>
      </c>
      <c r="M9439" s="62">
        <v>4.4940849530725926E-2</v>
      </c>
      <c r="N9439" s="62">
        <v>5.7876670558228871E-2</v>
      </c>
      <c r="O9439" s="62">
        <v>2.4104981673520678E-2</v>
      </c>
      <c r="P9439" s="62">
        <v>1.4275402909296556E-2</v>
      </c>
      <c r="Q9439" s="62">
        <v>3.2210189809172438E-2</v>
      </c>
      <c r="R9439" s="62">
        <v>3.5733302090722757E-2</v>
      </c>
      <c r="S9439" s="62">
        <v>7.492606488927113E-2</v>
      </c>
      <c r="T9439" s="62">
        <v>0.14943648399156134</v>
      </c>
      <c r="U9439" s="62">
        <f t="shared" si="298"/>
        <v>1.0000000000000002</v>
      </c>
      <c r="V9439" s="63"/>
      <c r="X9439" s="64">
        <v>9427</v>
      </c>
      <c r="Y9439" s="62">
        <v>0.17587537848655199</v>
      </c>
      <c r="Z9439" s="62">
        <v>0.25776366649545202</v>
      </c>
      <c r="AA9439" s="61">
        <v>0.10299204958121434</v>
      </c>
      <c r="AB9439" s="61">
        <v>0.10908067697621415</v>
      </c>
      <c r="AC9439" s="61">
        <v>4.2704446166218657E-2</v>
      </c>
      <c r="AD9439" s="61">
        <v>1.849326067946723E-2</v>
      </c>
      <c r="AE9439" s="61">
        <v>0.12450558320351245</v>
      </c>
      <c r="AF9439" s="61">
        <v>6.9666966329972636E-3</v>
      </c>
      <c r="AG9439" s="61">
        <v>9.1149031610282566E-2</v>
      </c>
      <c r="AH9439" s="61">
        <v>6.8686158981119988E-2</v>
      </c>
      <c r="AI9439" s="61">
        <v>3.3470971111166967E-2</v>
      </c>
      <c r="AJ9439" s="61">
        <v>1.4297615157992036E-2</v>
      </c>
      <c r="AK9439" s="61">
        <v>0.12192733923139723</v>
      </c>
      <c r="AL9439" s="61">
        <v>3.784152840838597E-2</v>
      </c>
      <c r="AM9439" s="61">
        <v>4.9889613565823462E-3</v>
      </c>
      <c r="AN9439" s="61">
        <v>7.8263632542478326E-2</v>
      </c>
      <c r="AO9439" s="61">
        <v>5.5098342659854214E-2</v>
      </c>
      <c r="AP9439" s="61">
        <v>8.9533705701116323E-2</v>
      </c>
      <c r="AQ9439" s="62">
        <f t="shared" si="299"/>
        <v>0.99999999999999989</v>
      </c>
    </row>
    <row r="9440" spans="2:43" x14ac:dyDescent="0.25">
      <c r="B9440" s="64">
        <v>9428</v>
      </c>
      <c r="C9440" s="62">
        <v>0.21898923857974772</v>
      </c>
      <c r="D9440" s="62">
        <v>0.10291425032489379</v>
      </c>
      <c r="E9440" s="62">
        <v>0.11064204741038133</v>
      </c>
      <c r="F9440" s="62">
        <v>3.0149333458140162E-2</v>
      </c>
      <c r="G9440" s="62">
        <v>2.1184298738061439E-2</v>
      </c>
      <c r="H9440" s="62">
        <v>3.3418798624225227E-5</v>
      </c>
      <c r="I9440" s="62">
        <v>6.0785692862159305E-2</v>
      </c>
      <c r="J9440" s="62">
        <v>0.15124861519195254</v>
      </c>
      <c r="K9440" s="62">
        <v>1.0428890398916832E-2</v>
      </c>
      <c r="L9440" s="62">
        <v>3.9064370062627432E-2</v>
      </c>
      <c r="M9440" s="62">
        <v>8.0493016084620408E-2</v>
      </c>
      <c r="N9440" s="62">
        <v>8.1919029769964291E-2</v>
      </c>
      <c r="O9440" s="62">
        <v>2.2623540076191712E-3</v>
      </c>
      <c r="P9440" s="62">
        <v>0.14150963128045357</v>
      </c>
      <c r="Q9440" s="62">
        <v>6.7015662370137619E-2</v>
      </c>
      <c r="R9440" s="62">
        <v>4.9474099391489501E-2</v>
      </c>
      <c r="S9440" s="62">
        <v>8.4751524585296292E-2</v>
      </c>
      <c r="T9440" s="62">
        <v>6.9038015589555954E-2</v>
      </c>
      <c r="U9440" s="62">
        <f t="shared" si="298"/>
        <v>1.0000000000000002</v>
      </c>
      <c r="V9440" s="63"/>
      <c r="X9440" s="64">
        <v>9428</v>
      </c>
      <c r="Y9440" s="62">
        <v>0.17315608096205104</v>
      </c>
      <c r="Z9440" s="62">
        <v>0.22070185765312519</v>
      </c>
      <c r="AA9440" s="61">
        <v>8.2265215792965127E-2</v>
      </c>
      <c r="AB9440" s="61">
        <v>8.28669608006736E-2</v>
      </c>
      <c r="AC9440" s="61">
        <v>7.4614763615977103E-2</v>
      </c>
      <c r="AD9440" s="61">
        <v>4.144128630085641E-2</v>
      </c>
      <c r="AE9440" s="61">
        <v>9.5451800572179252E-2</v>
      </c>
      <c r="AF9440" s="61">
        <v>3.9349627064011551E-2</v>
      </c>
      <c r="AG9440" s="61">
        <v>9.1015912867398435E-2</v>
      </c>
      <c r="AH9440" s="61">
        <v>8.3165563654685082E-2</v>
      </c>
      <c r="AI9440" s="61">
        <v>8.3441234686800092E-2</v>
      </c>
      <c r="AJ9440" s="61">
        <v>2.7556885061233282E-2</v>
      </c>
      <c r="AK9440" s="61">
        <v>3.1362349563825143E-3</v>
      </c>
      <c r="AL9440" s="61">
        <v>2.3787155328245737E-2</v>
      </c>
      <c r="AM9440" s="61">
        <v>8.8596342617341811E-2</v>
      </c>
      <c r="AN9440" s="61">
        <v>6.9276282243265833E-2</v>
      </c>
      <c r="AO9440" s="61">
        <v>7.258688711394308E-2</v>
      </c>
      <c r="AP9440" s="61">
        <v>4.1447847324040908E-2</v>
      </c>
      <c r="AQ9440" s="62">
        <f t="shared" si="299"/>
        <v>0.99999999999999989</v>
      </c>
    </row>
    <row r="9441" spans="2:43" x14ac:dyDescent="0.25">
      <c r="B9441" s="64">
        <v>9429</v>
      </c>
      <c r="C9441" s="62">
        <v>0.18582822383386888</v>
      </c>
      <c r="D9441" s="62">
        <v>0.13575795482151354</v>
      </c>
      <c r="E9441" s="62">
        <v>1.2861451884275279E-2</v>
      </c>
      <c r="F9441" s="62">
        <v>2.1735331305780491E-2</v>
      </c>
      <c r="G9441" s="62">
        <v>2.5433448332687528E-2</v>
      </c>
      <c r="H9441" s="62">
        <v>7.7472555373258298E-2</v>
      </c>
      <c r="I9441" s="62">
        <v>7.9479492963198948E-4</v>
      </c>
      <c r="J9441" s="62">
        <v>3.5232827510043384E-2</v>
      </c>
      <c r="K9441" s="62">
        <v>4.1691803852439743E-2</v>
      </c>
      <c r="L9441" s="62">
        <v>0.1299561920966463</v>
      </c>
      <c r="M9441" s="62">
        <v>0.11987435387993267</v>
      </c>
      <c r="N9441" s="62">
        <v>6.4834904122866351E-3</v>
      </c>
      <c r="O9441" s="62">
        <v>8.0412749504142594E-2</v>
      </c>
      <c r="P9441" s="62">
        <v>0.12760760552691724</v>
      </c>
      <c r="Q9441" s="62">
        <v>0.12555649717021147</v>
      </c>
      <c r="R9441" s="62">
        <v>0.12405180264025278</v>
      </c>
      <c r="S9441" s="62">
        <v>1.8500961370770036E-2</v>
      </c>
      <c r="T9441" s="62">
        <v>5.2334134210723797E-2</v>
      </c>
      <c r="U9441" s="62">
        <f t="shared" si="298"/>
        <v>1.0000000000000002</v>
      </c>
      <c r="V9441" s="63"/>
      <c r="X9441" s="64">
        <v>9429</v>
      </c>
      <c r="Y9441" s="62">
        <v>0.15760801370769803</v>
      </c>
      <c r="Z9441" s="62">
        <v>0.21309773591183895</v>
      </c>
      <c r="AA9441" s="61">
        <v>2.2051630455043086E-2</v>
      </c>
      <c r="AB9441" s="61">
        <v>2.3745018741734399E-2</v>
      </c>
      <c r="AC9441" s="61">
        <v>7.3314892537154494E-2</v>
      </c>
      <c r="AD9441" s="61">
        <v>9.4882203765920312E-2</v>
      </c>
      <c r="AE9441" s="61">
        <v>4.8446004051307168E-2</v>
      </c>
      <c r="AF9441" s="61">
        <v>9.0132756986710215E-3</v>
      </c>
      <c r="AG9441" s="61">
        <v>9.5696999641753724E-2</v>
      </c>
      <c r="AH9441" s="61">
        <v>8.6731372450345443E-2</v>
      </c>
      <c r="AI9441" s="61">
        <v>7.0439826354157298E-2</v>
      </c>
      <c r="AJ9441" s="61">
        <v>3.7982238253204535E-2</v>
      </c>
      <c r="AK9441" s="61">
        <v>4.4387230086962985E-2</v>
      </c>
      <c r="AL9441" s="61">
        <v>9.3054137668483014E-2</v>
      </c>
      <c r="AM9441" s="61">
        <v>9.504066765733965E-2</v>
      </c>
      <c r="AN9441" s="61">
        <v>8.5058436362897519E-2</v>
      </c>
      <c r="AO9441" s="61">
        <v>6.4283361337699241E-2</v>
      </c>
      <c r="AP9441" s="61">
        <v>5.5872704937325962E-2</v>
      </c>
      <c r="AQ9441" s="62">
        <f t="shared" si="299"/>
        <v>1</v>
      </c>
    </row>
    <row r="9442" spans="2:43" x14ac:dyDescent="0.25">
      <c r="B9442" s="64">
        <v>9430</v>
      </c>
      <c r="C9442" s="62">
        <v>0.21525387265645599</v>
      </c>
      <c r="D9442" s="62">
        <v>0.17745393468460727</v>
      </c>
      <c r="E9442" s="62">
        <v>3.5275369372683468E-2</v>
      </c>
      <c r="F9442" s="62">
        <v>7.4599322680469621E-2</v>
      </c>
      <c r="G9442" s="62">
        <v>0.12810993870503579</v>
      </c>
      <c r="H9442" s="62">
        <v>6.3273632217059297E-2</v>
      </c>
      <c r="I9442" s="62">
        <v>1.8860605664081903E-2</v>
      </c>
      <c r="J9442" s="62">
        <v>6.8923525179341982E-3</v>
      </c>
      <c r="K9442" s="62">
        <v>0.12576214376998587</v>
      </c>
      <c r="L9442" s="62">
        <v>2.0333291600176207E-2</v>
      </c>
      <c r="M9442" s="62">
        <v>4.6324879885037119E-2</v>
      </c>
      <c r="N9442" s="62">
        <v>4.4627871650658665E-2</v>
      </c>
      <c r="O9442" s="62">
        <v>7.2504581723040126E-3</v>
      </c>
      <c r="P9442" s="62">
        <v>7.922220679125748E-2</v>
      </c>
      <c r="Q9442" s="62">
        <v>7.4000929451822794E-2</v>
      </c>
      <c r="R9442" s="62">
        <v>5.6287563810714793E-2</v>
      </c>
      <c r="S9442" s="62">
        <v>0.11312478720727055</v>
      </c>
      <c r="T9442" s="62">
        <v>0.10605464650350843</v>
      </c>
      <c r="U9442" s="62">
        <f t="shared" si="298"/>
        <v>1</v>
      </c>
      <c r="V9442" s="63"/>
      <c r="X9442" s="64">
        <v>9430</v>
      </c>
      <c r="Y9442" s="62">
        <v>0.19926383135079195</v>
      </c>
      <c r="Z9442" s="62">
        <v>0.43637295226405975</v>
      </c>
      <c r="AA9442" s="61">
        <v>6.3206821014412717E-2</v>
      </c>
      <c r="AB9442" s="61">
        <v>5.1863892844680501E-2</v>
      </c>
      <c r="AC9442" s="61">
        <v>0.143906843914065</v>
      </c>
      <c r="AD9442" s="61">
        <v>3.9028031073931671E-2</v>
      </c>
      <c r="AE9442" s="61">
        <v>1.6713066291341401E-2</v>
      </c>
      <c r="AF9442" s="61">
        <v>5.2896843649738949E-2</v>
      </c>
      <c r="AG9442" s="61">
        <v>4.1533929095413744E-2</v>
      </c>
      <c r="AH9442" s="61">
        <v>3.9393428064232371E-2</v>
      </c>
      <c r="AI9442" s="61">
        <v>4.8707708422981694E-2</v>
      </c>
      <c r="AJ9442" s="61">
        <v>1.7742286712232878E-3</v>
      </c>
      <c r="AK9442" s="61">
        <v>0.13860103443471608</v>
      </c>
      <c r="AL9442" s="61">
        <v>6.1032366773182127E-2</v>
      </c>
      <c r="AM9442" s="61">
        <v>7.9537093914295087E-2</v>
      </c>
      <c r="AN9442" s="61">
        <v>1.060500504290551E-2</v>
      </c>
      <c r="AO9442" s="61">
        <v>9.3182469530598222E-2</v>
      </c>
      <c r="AP9442" s="61">
        <v>0.11801723726228171</v>
      </c>
      <c r="AQ9442" s="62">
        <f t="shared" si="299"/>
        <v>1</v>
      </c>
    </row>
    <row r="9443" spans="2:43" x14ac:dyDescent="0.25">
      <c r="B9443" s="64">
        <v>9431</v>
      </c>
      <c r="C9443" s="62">
        <v>0.22531079040737351</v>
      </c>
      <c r="D9443" s="62">
        <v>0.15092195121490626</v>
      </c>
      <c r="E9443" s="62">
        <v>4.9727386983851776E-2</v>
      </c>
      <c r="F9443" s="62">
        <v>7.2106057072425012E-2</v>
      </c>
      <c r="G9443" s="62">
        <v>5.469796744929771E-2</v>
      </c>
      <c r="H9443" s="62">
        <v>3.5381096395226096E-2</v>
      </c>
      <c r="I9443" s="62">
        <v>4.2539348792294714E-3</v>
      </c>
      <c r="J9443" s="62">
        <v>0.11490382257139742</v>
      </c>
      <c r="K9443" s="62">
        <v>4.5074478534557733E-2</v>
      </c>
      <c r="L9443" s="62">
        <v>0.12201881628154168</v>
      </c>
      <c r="M9443" s="62">
        <v>6.3574508032956945E-2</v>
      </c>
      <c r="N9443" s="62">
        <v>4.8600879152382044E-2</v>
      </c>
      <c r="O9443" s="62">
        <v>8.3784028195186461E-2</v>
      </c>
      <c r="P9443" s="62">
        <v>3.7035352195887952E-2</v>
      </c>
      <c r="Q9443" s="62">
        <v>4.9262353345608696E-2</v>
      </c>
      <c r="R9443" s="62">
        <v>1.0445939024251637E-2</v>
      </c>
      <c r="S9443" s="62">
        <v>0.11898894501844413</v>
      </c>
      <c r="T9443" s="62">
        <v>9.0144434867754974E-2</v>
      </c>
      <c r="U9443" s="62">
        <f t="shared" si="298"/>
        <v>0.99999999999999978</v>
      </c>
      <c r="V9443" s="63"/>
      <c r="X9443" s="64">
        <v>9431</v>
      </c>
      <c r="Y9443" s="62">
        <v>0.19267977284304785</v>
      </c>
      <c r="Z9443" s="62">
        <v>0.41447275152049051</v>
      </c>
      <c r="AA9443" s="61">
        <v>2.6881183852231285E-2</v>
      </c>
      <c r="AB9443" s="61">
        <v>8.1928890075962296E-2</v>
      </c>
      <c r="AC9443" s="61">
        <v>0.12552905290812583</v>
      </c>
      <c r="AD9443" s="61">
        <v>2.4933022521725572E-2</v>
      </c>
      <c r="AE9443" s="61">
        <v>7.7765546147091164E-2</v>
      </c>
      <c r="AF9443" s="61">
        <v>4.7602384652539353E-2</v>
      </c>
      <c r="AG9443" s="61">
        <v>9.8192837269500382E-3</v>
      </c>
      <c r="AH9443" s="61">
        <v>8.6420473717047905E-2</v>
      </c>
      <c r="AI9443" s="61">
        <v>3.1344235503069133E-2</v>
      </c>
      <c r="AJ9443" s="61">
        <v>1.682668317979381E-2</v>
      </c>
      <c r="AK9443" s="61">
        <v>0.13346253274837991</v>
      </c>
      <c r="AL9443" s="61">
        <v>3.7905740935608875E-2</v>
      </c>
      <c r="AM9443" s="61">
        <v>2.2722139014612376E-2</v>
      </c>
      <c r="AN9443" s="61">
        <v>0.11339134784342657</v>
      </c>
      <c r="AO9443" s="61">
        <v>0.11438801088158118</v>
      </c>
      <c r="AP9443" s="61">
        <v>4.907947229185472E-2</v>
      </c>
      <c r="AQ9443" s="62">
        <f t="shared" si="299"/>
        <v>1</v>
      </c>
    </row>
    <row r="9444" spans="2:43" x14ac:dyDescent="0.25">
      <c r="B9444" s="64">
        <v>9432</v>
      </c>
      <c r="C9444" s="62">
        <v>0.18495327086080462</v>
      </c>
      <c r="D9444" s="62">
        <v>0.13443671765783197</v>
      </c>
      <c r="E9444" s="62">
        <v>4.1466597089548154E-2</v>
      </c>
      <c r="F9444" s="62">
        <v>0.10164654590285682</v>
      </c>
      <c r="G9444" s="62">
        <v>1.0464447490826851E-2</v>
      </c>
      <c r="H9444" s="62">
        <v>8.5732207991206816E-2</v>
      </c>
      <c r="I9444" s="62">
        <v>6.675396223614824E-2</v>
      </c>
      <c r="J9444" s="62">
        <v>4.9987879547254997E-2</v>
      </c>
      <c r="K9444" s="62">
        <v>3.6733782224617713E-2</v>
      </c>
      <c r="L9444" s="62">
        <v>1.9146203328961775E-2</v>
      </c>
      <c r="M9444" s="62">
        <v>4.5348438188290499E-2</v>
      </c>
      <c r="N9444" s="62">
        <v>0.12422392747734089</v>
      </c>
      <c r="O9444" s="62">
        <v>6.5568315397298751E-2</v>
      </c>
      <c r="P9444" s="62">
        <v>1.7286242012914947E-2</v>
      </c>
      <c r="Q9444" s="62">
        <v>0.11071443053973781</v>
      </c>
      <c r="R9444" s="62">
        <v>7.6105843058669201E-2</v>
      </c>
      <c r="S9444" s="62">
        <v>6.7650160106047935E-2</v>
      </c>
      <c r="T9444" s="62">
        <v>8.1171017408278742E-2</v>
      </c>
      <c r="U9444" s="62">
        <f t="shared" si="298"/>
        <v>1.0000000000000002</v>
      </c>
      <c r="V9444" s="63"/>
      <c r="X9444" s="64">
        <v>9432</v>
      </c>
      <c r="Y9444" s="62">
        <v>0.16588253646485168</v>
      </c>
      <c r="Z9444" s="62">
        <v>0.16348117407818841</v>
      </c>
      <c r="AA9444" s="61">
        <v>0.10755354512678238</v>
      </c>
      <c r="AB9444" s="61">
        <v>7.1957209925262097E-2</v>
      </c>
      <c r="AC9444" s="61">
        <v>2.2475304032319083E-2</v>
      </c>
      <c r="AD9444" s="61">
        <v>3.3158167375014549E-2</v>
      </c>
      <c r="AE9444" s="61">
        <v>0.11404847298580087</v>
      </c>
      <c r="AF9444" s="61">
        <v>9.3549359792703263E-3</v>
      </c>
      <c r="AG9444" s="61">
        <v>6.4945880317968011E-2</v>
      </c>
      <c r="AH9444" s="61">
        <v>3.7954743728394476E-2</v>
      </c>
      <c r="AI9444" s="61">
        <v>4.4961426771308231E-2</v>
      </c>
      <c r="AJ9444" s="61">
        <v>9.2870624872070248E-2</v>
      </c>
      <c r="AK9444" s="61">
        <v>0.11485039750328685</v>
      </c>
      <c r="AL9444" s="61">
        <v>8.0765422539612358E-2</v>
      </c>
      <c r="AM9444" s="61">
        <v>3.676450546758691E-2</v>
      </c>
      <c r="AN9444" s="61">
        <v>2.0380795117530701E-2</v>
      </c>
      <c r="AO9444" s="61">
        <v>6.4821729254323973E-2</v>
      </c>
      <c r="AP9444" s="61">
        <v>8.3136839003468979E-2</v>
      </c>
      <c r="AQ9444" s="62">
        <f t="shared" si="299"/>
        <v>1</v>
      </c>
    </row>
    <row r="9445" spans="2:43" x14ac:dyDescent="0.25">
      <c r="B9445" s="64">
        <v>9433</v>
      </c>
      <c r="C9445" s="62">
        <v>0.20578439573237059</v>
      </c>
      <c r="D9445" s="62">
        <v>0.13522962390052287</v>
      </c>
      <c r="E9445" s="62">
        <v>2.5538280642015538E-2</v>
      </c>
      <c r="F9445" s="62">
        <v>3.8384211112082074E-2</v>
      </c>
      <c r="G9445" s="62">
        <v>1.544487035579897E-2</v>
      </c>
      <c r="H9445" s="62">
        <v>4.7159295399911635E-2</v>
      </c>
      <c r="I9445" s="62">
        <v>9.9159062477805204E-2</v>
      </c>
      <c r="J9445" s="62">
        <v>9.8964714164225517E-2</v>
      </c>
      <c r="K9445" s="62">
        <v>9.322992794749263E-2</v>
      </c>
      <c r="L9445" s="62">
        <v>8.0216262924803994E-2</v>
      </c>
      <c r="M9445" s="62">
        <v>0.11269655888143931</v>
      </c>
      <c r="N9445" s="62">
        <v>5.3880791449271916E-2</v>
      </c>
      <c r="O9445" s="62">
        <v>8.8243380137850533E-2</v>
      </c>
      <c r="P9445" s="62">
        <v>3.3437223478510442E-2</v>
      </c>
      <c r="Q9445" s="62">
        <v>5.7875169962020155E-2</v>
      </c>
      <c r="R9445" s="62">
        <v>2.0921694834971093E-2</v>
      </c>
      <c r="S9445" s="62">
        <v>6.9394807956735388E-2</v>
      </c>
      <c r="T9445" s="62">
        <v>6.5453748275065574E-2</v>
      </c>
      <c r="U9445" s="62">
        <f t="shared" si="298"/>
        <v>0.99999999999999989</v>
      </c>
      <c r="V9445" s="63"/>
      <c r="X9445" s="64">
        <v>9433</v>
      </c>
      <c r="Y9445" s="62">
        <v>0.17337992887475809</v>
      </c>
      <c r="Z9445" s="62">
        <v>0.25203169315742913</v>
      </c>
      <c r="AA9445" s="61">
        <v>9.3205252289041321E-2</v>
      </c>
      <c r="AB9445" s="61">
        <v>6.8625283699596556E-2</v>
      </c>
      <c r="AC9445" s="61">
        <v>8.4772558712208193E-2</v>
      </c>
      <c r="AD9445" s="61">
        <v>3.3844035797447866E-2</v>
      </c>
      <c r="AE9445" s="61">
        <v>4.2295752127366804E-2</v>
      </c>
      <c r="AF9445" s="61">
        <v>3.6412990618148254E-2</v>
      </c>
      <c r="AG9445" s="61">
        <v>7.126280703800153E-2</v>
      </c>
      <c r="AH9445" s="61">
        <v>2.4852609631425729E-2</v>
      </c>
      <c r="AI9445" s="61">
        <v>4.1755635395377889E-2</v>
      </c>
      <c r="AJ9445" s="61">
        <v>7.9379956850132424E-2</v>
      </c>
      <c r="AK9445" s="61">
        <v>3.2862160344824788E-2</v>
      </c>
      <c r="AL9445" s="61">
        <v>0.10208199390743571</v>
      </c>
      <c r="AM9445" s="61">
        <v>7.5685777938308579E-2</v>
      </c>
      <c r="AN9445" s="61">
        <v>0.10413690261680564</v>
      </c>
      <c r="AO9445" s="61">
        <v>0.10196713366820391</v>
      </c>
      <c r="AP9445" s="61">
        <v>6.8591493656747259E-3</v>
      </c>
      <c r="AQ9445" s="62">
        <f t="shared" si="299"/>
        <v>0.99999999999999989</v>
      </c>
    </row>
    <row r="9446" spans="2:43" x14ac:dyDescent="0.25">
      <c r="B9446" s="64">
        <v>9434</v>
      </c>
      <c r="C9446" s="62">
        <v>0.20406687249508668</v>
      </c>
      <c r="D9446" s="62">
        <v>0.15538890745736536</v>
      </c>
      <c r="E9446" s="62">
        <v>4.9011820017997781E-2</v>
      </c>
      <c r="F9446" s="62">
        <v>9.0674903145545688E-2</v>
      </c>
      <c r="G9446" s="62">
        <v>3.3221481408354368E-2</v>
      </c>
      <c r="H9446" s="62">
        <v>0.10027130052353232</v>
      </c>
      <c r="I9446" s="62">
        <v>1.6043029486195858E-2</v>
      </c>
      <c r="J9446" s="62">
        <v>5.7283327298322188E-2</v>
      </c>
      <c r="K9446" s="62">
        <v>6.4727749771966797E-2</v>
      </c>
      <c r="L9446" s="62">
        <v>0.12484536469623714</v>
      </c>
      <c r="M9446" s="62">
        <v>2.4743500176202818E-2</v>
      </c>
      <c r="N9446" s="62">
        <v>2.8104043195763456E-2</v>
      </c>
      <c r="O9446" s="62">
        <v>0.11285087080966122</v>
      </c>
      <c r="P9446" s="62">
        <v>4.3487899785123137E-2</v>
      </c>
      <c r="Q9446" s="62">
        <v>3.9997634471119613E-2</v>
      </c>
      <c r="R9446" s="62">
        <v>3.296579738841867E-2</v>
      </c>
      <c r="S9446" s="62">
        <v>8.8901852732294395E-2</v>
      </c>
      <c r="T9446" s="62">
        <v>9.2869425093264638E-2</v>
      </c>
      <c r="U9446" s="62">
        <f t="shared" si="298"/>
        <v>1.0000000000000002</v>
      </c>
      <c r="V9446" s="63"/>
      <c r="X9446" s="64">
        <v>9434</v>
      </c>
      <c r="Y9446" s="62">
        <v>0.15820294324536255</v>
      </c>
      <c r="Z9446" s="62">
        <v>0.10469198820189743</v>
      </c>
      <c r="AA9446" s="61">
        <v>4.024207052006374E-2</v>
      </c>
      <c r="AB9446" s="61">
        <v>7.5743853260269806E-2</v>
      </c>
      <c r="AC9446" s="61">
        <v>6.4313824122534989E-3</v>
      </c>
      <c r="AD9446" s="61">
        <v>0.12276715767073926</v>
      </c>
      <c r="AE9446" s="61">
        <v>6.5463652956540108E-2</v>
      </c>
      <c r="AF9446" s="61">
        <v>9.1319795832440209E-2</v>
      </c>
      <c r="AG9446" s="61">
        <v>2.7220656180095778E-2</v>
      </c>
      <c r="AH9446" s="61">
        <v>5.483509328672509E-2</v>
      </c>
      <c r="AI9446" s="61">
        <v>3.3268915565405531E-2</v>
      </c>
      <c r="AJ9446" s="61">
        <v>3.2390563502593166E-2</v>
      </c>
      <c r="AK9446" s="61">
        <v>7.9935684881961497E-2</v>
      </c>
      <c r="AL9446" s="61">
        <v>7.2394860977332817E-2</v>
      </c>
      <c r="AM9446" s="61">
        <v>8.7853636540737537E-2</v>
      </c>
      <c r="AN9446" s="61">
        <v>0.1152814331929385</v>
      </c>
      <c r="AO9446" s="61">
        <v>7.939389658882098E-3</v>
      </c>
      <c r="AP9446" s="61">
        <v>8.6911853561021463E-2</v>
      </c>
      <c r="AQ9446" s="62">
        <f t="shared" si="299"/>
        <v>1</v>
      </c>
    </row>
    <row r="9447" spans="2:43" x14ac:dyDescent="0.25">
      <c r="B9447" s="64">
        <v>9435</v>
      </c>
      <c r="C9447" s="62">
        <v>0.22805621954862584</v>
      </c>
      <c r="D9447" s="62">
        <v>0.18240602822011562</v>
      </c>
      <c r="E9447" s="62">
        <v>4.3485556272269306E-2</v>
      </c>
      <c r="F9447" s="62">
        <v>0.11125743559180304</v>
      </c>
      <c r="G9447" s="62">
        <v>0.1129844004894493</v>
      </c>
      <c r="H9447" s="62">
        <v>8.1197770700779673E-2</v>
      </c>
      <c r="I9447" s="62">
        <v>5.1277359009611743E-2</v>
      </c>
      <c r="J9447" s="62">
        <v>6.5765687499104275E-2</v>
      </c>
      <c r="K9447" s="62">
        <v>0.10224399968839368</v>
      </c>
      <c r="L9447" s="62">
        <v>7.7421724173137807E-2</v>
      </c>
      <c r="M9447" s="62">
        <v>2.201888153513841E-2</v>
      </c>
      <c r="N9447" s="62">
        <v>1.6274532346274864E-2</v>
      </c>
      <c r="O9447" s="62">
        <v>7.8459088475087937E-2</v>
      </c>
      <c r="P9447" s="62">
        <v>2.3874699105248285E-2</v>
      </c>
      <c r="Q9447" s="62">
        <v>1.093814780576644E-2</v>
      </c>
      <c r="R9447" s="62">
        <v>1.1253172859195991E-2</v>
      </c>
      <c r="S9447" s="62">
        <v>8.0743957804584918E-2</v>
      </c>
      <c r="T9447" s="62">
        <v>0.11080358664415448</v>
      </c>
      <c r="U9447" s="62">
        <f t="shared" si="298"/>
        <v>1</v>
      </c>
      <c r="V9447" s="63"/>
      <c r="X9447" s="64">
        <v>9435</v>
      </c>
      <c r="Y9447" s="62">
        <v>0.17861859794452281</v>
      </c>
      <c r="Z9447" s="62">
        <v>0.31461147823326613</v>
      </c>
      <c r="AA9447" s="61">
        <v>0.11163466162131166</v>
      </c>
      <c r="AB9447" s="61">
        <v>9.0398400821122937E-2</v>
      </c>
      <c r="AC9447" s="61">
        <v>9.0409088108143104E-2</v>
      </c>
      <c r="AD9447" s="61">
        <v>2.1916712662363561E-2</v>
      </c>
      <c r="AE9447" s="61">
        <v>3.2409280607373962E-2</v>
      </c>
      <c r="AF9447" s="61">
        <v>4.1485101195511492E-2</v>
      </c>
      <c r="AG9447" s="61">
        <v>5.7698240158285015E-2</v>
      </c>
      <c r="AH9447" s="61">
        <v>5.3258361385547744E-2</v>
      </c>
      <c r="AI9447" s="61">
        <v>4.1108261602202774E-2</v>
      </c>
      <c r="AJ9447" s="61">
        <v>7.7359997306916534E-2</v>
      </c>
      <c r="AK9447" s="61">
        <v>9.1445547011933262E-2</v>
      </c>
      <c r="AL9447" s="61">
        <v>6.1690017036389377E-2</v>
      </c>
      <c r="AM9447" s="61">
        <v>9.186981823804509E-2</v>
      </c>
      <c r="AN9447" s="61">
        <v>3.642696505828863E-2</v>
      </c>
      <c r="AO9447" s="61">
        <v>6.8130147211313011E-2</v>
      </c>
      <c r="AP9447" s="61">
        <v>3.2759399975251652E-2</v>
      </c>
      <c r="AQ9447" s="62">
        <f t="shared" si="299"/>
        <v>1</v>
      </c>
    </row>
    <row r="9448" spans="2:43" x14ac:dyDescent="0.25">
      <c r="B9448" s="64">
        <v>9436</v>
      </c>
      <c r="C9448" s="62">
        <v>0.21660907776303667</v>
      </c>
      <c r="D9448" s="62">
        <v>0.15712572485168635</v>
      </c>
      <c r="E9448" s="62">
        <v>0.13361219974730132</v>
      </c>
      <c r="F9448" s="62">
        <v>2.1604846535922116E-2</v>
      </c>
      <c r="G9448" s="62">
        <v>0.12392468545025136</v>
      </c>
      <c r="H9448" s="62">
        <v>6.8047194488658855E-2</v>
      </c>
      <c r="I9448" s="62">
        <v>5.3905219252618208E-2</v>
      </c>
      <c r="J9448" s="62">
        <v>1.0243380635462417E-2</v>
      </c>
      <c r="K9448" s="62">
        <v>8.1559408845967823E-2</v>
      </c>
      <c r="L9448" s="62">
        <v>9.1985200872099188E-2</v>
      </c>
      <c r="M9448" s="62">
        <v>1.1369413282757783E-2</v>
      </c>
      <c r="N9448" s="62">
        <v>6.0323646519274979E-2</v>
      </c>
      <c r="O9448" s="62">
        <v>2.5202939162005559E-2</v>
      </c>
      <c r="P9448" s="62">
        <v>6.715246861004226E-2</v>
      </c>
      <c r="Q9448" s="62">
        <v>2.4485096717131734E-2</v>
      </c>
      <c r="R9448" s="62">
        <v>2.8788591857223964E-2</v>
      </c>
      <c r="S9448" s="62">
        <v>9.2227593776456659E-2</v>
      </c>
      <c r="T9448" s="62">
        <v>0.10556811424682568</v>
      </c>
      <c r="U9448" s="62">
        <f t="shared" si="298"/>
        <v>0.99999999999999989</v>
      </c>
      <c r="V9448" s="63"/>
      <c r="X9448" s="64">
        <v>9436</v>
      </c>
      <c r="Y9448" s="62">
        <v>0.1612447588788796</v>
      </c>
      <c r="Z9448" s="62">
        <v>0.17775606836510466</v>
      </c>
      <c r="AA9448" s="61">
        <v>0.14644917110720254</v>
      </c>
      <c r="AB9448" s="61">
        <v>0.10882188549483282</v>
      </c>
      <c r="AC9448" s="61">
        <v>8.2321108653222175E-3</v>
      </c>
      <c r="AD9448" s="61">
        <v>0.11166584378432211</v>
      </c>
      <c r="AE9448" s="61">
        <v>4.4890292310224733E-2</v>
      </c>
      <c r="AF9448" s="61">
        <v>6.4373622304466915E-2</v>
      </c>
      <c r="AG9448" s="61">
        <v>1.5153354493630531E-2</v>
      </c>
      <c r="AH9448" s="61">
        <v>7.9563040598581256E-2</v>
      </c>
      <c r="AI9448" s="61">
        <v>3.1858751679219709E-4</v>
      </c>
      <c r="AJ9448" s="61">
        <v>0.10477026142117855</v>
      </c>
      <c r="AK9448" s="61">
        <v>0.14200045825831914</v>
      </c>
      <c r="AL9448" s="61">
        <v>5.5541801570003879E-2</v>
      </c>
      <c r="AM9448" s="61">
        <v>4.4764881904203607E-2</v>
      </c>
      <c r="AN9448" s="61">
        <v>4.4955883364502271E-2</v>
      </c>
      <c r="AO9448" s="61">
        <v>1.6259787425902852E-2</v>
      </c>
      <c r="AP9448" s="61">
        <v>1.2239017580514404E-2</v>
      </c>
      <c r="AQ9448" s="62">
        <f t="shared" si="299"/>
        <v>0.99999999999999978</v>
      </c>
    </row>
    <row r="9449" spans="2:43" x14ac:dyDescent="0.25">
      <c r="B9449" s="64">
        <v>9437</v>
      </c>
      <c r="C9449" s="62">
        <v>0.20714549707733013</v>
      </c>
      <c r="D9449" s="62">
        <v>0.13819589991731498</v>
      </c>
      <c r="E9449" s="62">
        <v>8.6937905640867827E-2</v>
      </c>
      <c r="F9449" s="62">
        <v>8.5321273592661867E-2</v>
      </c>
      <c r="G9449" s="62">
        <v>5.6474606026897592E-2</v>
      </c>
      <c r="H9449" s="62">
        <v>5.1459455485335551E-2</v>
      </c>
      <c r="I9449" s="62">
        <v>6.3424117257336335E-2</v>
      </c>
      <c r="J9449" s="62">
        <v>8.3469404204377651E-2</v>
      </c>
      <c r="K9449" s="62">
        <v>5.3216295618697937E-2</v>
      </c>
      <c r="L9449" s="62">
        <v>6.9874604605097576E-2</v>
      </c>
      <c r="M9449" s="62">
        <v>9.1377424481981612E-4</v>
      </c>
      <c r="N9449" s="62">
        <v>5.5874966138233027E-2</v>
      </c>
      <c r="O9449" s="62">
        <v>3.2089356315766877E-2</v>
      </c>
      <c r="P9449" s="62">
        <v>8.0527538135530249E-2</v>
      </c>
      <c r="Q9449" s="62">
        <v>6.0463310020325872E-2</v>
      </c>
      <c r="R9449" s="62">
        <v>8.2524134508013589E-2</v>
      </c>
      <c r="S9449" s="62">
        <v>6.0605449997013026E-2</v>
      </c>
      <c r="T9449" s="62">
        <v>7.6823808209025179E-2</v>
      </c>
      <c r="U9449" s="62">
        <f t="shared" si="298"/>
        <v>1</v>
      </c>
      <c r="V9449" s="63"/>
      <c r="X9449" s="64">
        <v>9437</v>
      </c>
      <c r="Y9449" s="62">
        <v>0.17878752899437836</v>
      </c>
      <c r="Z9449" s="62">
        <v>0.24823557344400946</v>
      </c>
      <c r="AA9449" s="61">
        <v>4.590058751224986E-3</v>
      </c>
      <c r="AB9449" s="61">
        <v>5.0277790288441315E-2</v>
      </c>
      <c r="AC9449" s="61">
        <v>6.7214360745207022E-2</v>
      </c>
      <c r="AD9449" s="61">
        <v>1.5575621361303381E-2</v>
      </c>
      <c r="AE9449" s="61">
        <v>0.11910409867867078</v>
      </c>
      <c r="AF9449" s="61">
        <v>5.7687147287819387E-2</v>
      </c>
      <c r="AG9449" s="61">
        <v>9.1811072410185116E-2</v>
      </c>
      <c r="AH9449" s="61">
        <v>1.2477762022451818E-2</v>
      </c>
      <c r="AI9449" s="61">
        <v>0.11934496275178604</v>
      </c>
      <c r="AJ9449" s="61">
        <v>0.11628080758016976</v>
      </c>
      <c r="AK9449" s="61">
        <v>0.13359736023609492</v>
      </c>
      <c r="AL9449" s="61">
        <v>0.10287983680612847</v>
      </c>
      <c r="AM9449" s="61">
        <v>5.0731582962037731E-2</v>
      </c>
      <c r="AN9449" s="61">
        <v>6.5504473493599048E-3</v>
      </c>
      <c r="AO9449" s="61">
        <v>1.5642948526688752E-2</v>
      </c>
      <c r="AP9449" s="61">
        <v>3.6234142242430441E-2</v>
      </c>
      <c r="AQ9449" s="62">
        <f t="shared" si="299"/>
        <v>0.99999999999999989</v>
      </c>
    </row>
    <row r="9450" spans="2:43" x14ac:dyDescent="0.25">
      <c r="B9450" s="64">
        <v>9438</v>
      </c>
      <c r="C9450" s="62">
        <v>0.19569719421582252</v>
      </c>
      <c r="D9450" s="62">
        <v>0.14576778987954975</v>
      </c>
      <c r="E9450" s="62">
        <v>6.0486758718687375E-2</v>
      </c>
      <c r="F9450" s="62">
        <v>6.7447962097871642E-2</v>
      </c>
      <c r="G9450" s="62">
        <v>7.3521412872891864E-2</v>
      </c>
      <c r="H9450" s="62">
        <v>8.9921431749179909E-3</v>
      </c>
      <c r="I9450" s="62">
        <v>3.8676164814473807E-2</v>
      </c>
      <c r="J9450" s="62">
        <v>4.0471267254197967E-2</v>
      </c>
      <c r="K9450" s="62">
        <v>5.7102405610882662E-3</v>
      </c>
      <c r="L9450" s="62">
        <v>2.6230059610249257E-2</v>
      </c>
      <c r="M9450" s="62">
        <v>9.2291328663829303E-2</v>
      </c>
      <c r="N9450" s="62">
        <v>9.5305196460057917E-2</v>
      </c>
      <c r="O9450" s="62">
        <v>7.3487430773870682E-2</v>
      </c>
      <c r="P9450" s="62">
        <v>0.10997307105554534</v>
      </c>
      <c r="Q9450" s="62">
        <v>0.10997218290588542</v>
      </c>
      <c r="R9450" s="62">
        <v>0.1132115235088627</v>
      </c>
      <c r="S9450" s="62">
        <v>3.3194047302089226E-2</v>
      </c>
      <c r="T9450" s="62">
        <v>5.1029210225481229E-2</v>
      </c>
      <c r="U9450" s="62">
        <f t="shared" si="298"/>
        <v>0.99999999999999978</v>
      </c>
      <c r="V9450" s="63"/>
      <c r="X9450" s="64">
        <v>9438</v>
      </c>
      <c r="Y9450" s="62">
        <v>0.16058178604644016</v>
      </c>
      <c r="Z9450" s="62">
        <v>0.18195885483187596</v>
      </c>
      <c r="AA9450" s="61">
        <v>4.8580386273021574E-2</v>
      </c>
      <c r="AB9450" s="61">
        <v>9.8761306734047372E-2</v>
      </c>
      <c r="AC9450" s="61">
        <v>5.6087322930118672E-2</v>
      </c>
      <c r="AD9450" s="61">
        <v>8.018756529013675E-2</v>
      </c>
      <c r="AE9450" s="61">
        <v>9.050991367870935E-2</v>
      </c>
      <c r="AF9450" s="61">
        <v>6.1871369245005362E-3</v>
      </c>
      <c r="AG9450" s="61">
        <v>8.8569823505516079E-2</v>
      </c>
      <c r="AH9450" s="61">
        <v>0.10304490250840567</v>
      </c>
      <c r="AI9450" s="61">
        <v>5.4991433595189447E-3</v>
      </c>
      <c r="AJ9450" s="61">
        <v>7.1888664944029929E-2</v>
      </c>
      <c r="AK9450" s="61">
        <v>1.3412113059457704E-2</v>
      </c>
      <c r="AL9450" s="61">
        <v>0.100558832534608</v>
      </c>
      <c r="AM9450" s="61">
        <v>4.4799173896488728E-2</v>
      </c>
      <c r="AN9450" s="61">
        <v>8.3515269867993375E-2</v>
      </c>
      <c r="AO9450" s="61">
        <v>8.7680991633584338E-2</v>
      </c>
      <c r="AP9450" s="61">
        <v>2.0717452859863074E-2</v>
      </c>
      <c r="AQ9450" s="62">
        <f t="shared" si="299"/>
        <v>0.99999999999999989</v>
      </c>
    </row>
    <row r="9451" spans="2:43" x14ac:dyDescent="0.25">
      <c r="B9451" s="64">
        <v>9439</v>
      </c>
      <c r="C9451" s="62">
        <v>0.20681712851205389</v>
      </c>
      <c r="D9451" s="62">
        <v>0.14753317895224705</v>
      </c>
      <c r="E9451" s="62">
        <v>5.0801460210706806E-2</v>
      </c>
      <c r="F9451" s="62">
        <v>5.3275419940622126E-3</v>
      </c>
      <c r="G9451" s="62">
        <v>4.6824898767188171E-2</v>
      </c>
      <c r="H9451" s="62">
        <v>7.1203625066692158E-2</v>
      </c>
      <c r="I9451" s="62">
        <v>7.909651183305659E-2</v>
      </c>
      <c r="J9451" s="62">
        <v>9.1270487905050351E-2</v>
      </c>
      <c r="K9451" s="62">
        <v>7.9149323748410494E-2</v>
      </c>
      <c r="L9451" s="62">
        <v>2.8051673467415911E-2</v>
      </c>
      <c r="M9451" s="62">
        <v>2.3499160738882089E-2</v>
      </c>
      <c r="N9451" s="62">
        <v>8.2798245606348783E-2</v>
      </c>
      <c r="O9451" s="62">
        <v>8.8981675992606785E-2</v>
      </c>
      <c r="P9451" s="62">
        <v>6.5013302003312706E-2</v>
      </c>
      <c r="Q9451" s="62">
        <v>4.4361538040875712E-2</v>
      </c>
      <c r="R9451" s="62">
        <v>6.9348658976992633E-2</v>
      </c>
      <c r="S9451" s="62">
        <v>8.7581327078409876E-2</v>
      </c>
      <c r="T9451" s="62">
        <v>8.6690568569988663E-2</v>
      </c>
      <c r="U9451" s="62">
        <f t="shared" si="298"/>
        <v>0.99999999999999989</v>
      </c>
      <c r="V9451" s="63"/>
      <c r="X9451" s="64">
        <v>9439</v>
      </c>
      <c r="Y9451" s="62">
        <v>0.16859749815450686</v>
      </c>
      <c r="Z9451" s="62">
        <v>0.25465427378066918</v>
      </c>
      <c r="AA9451" s="61">
        <v>6.4954332744623422E-2</v>
      </c>
      <c r="AB9451" s="61">
        <v>4.9632663472702801E-2</v>
      </c>
      <c r="AC9451" s="61">
        <v>8.4136469848193257E-2</v>
      </c>
      <c r="AD9451" s="61">
        <v>8.0010791489220467E-2</v>
      </c>
      <c r="AE9451" s="61">
        <v>8.6390924827330934E-2</v>
      </c>
      <c r="AF9451" s="61">
        <v>3.4240668507761313E-3</v>
      </c>
      <c r="AG9451" s="61">
        <v>2.0925031893469413E-2</v>
      </c>
      <c r="AH9451" s="61">
        <v>8.1985647550427837E-2</v>
      </c>
      <c r="AI9451" s="61">
        <v>8.9541184485519565E-2</v>
      </c>
      <c r="AJ9451" s="61">
        <v>0.1129595479611719</v>
      </c>
      <c r="AK9451" s="61">
        <v>6.873465395788049E-2</v>
      </c>
      <c r="AL9451" s="61">
        <v>6.0622770693630257E-2</v>
      </c>
      <c r="AM9451" s="61">
        <v>6.3175055769031166E-3</v>
      </c>
      <c r="AN9451" s="61">
        <v>8.0402395431237367E-2</v>
      </c>
      <c r="AO9451" s="61">
        <v>7.6362053448667333E-3</v>
      </c>
      <c r="AP9451" s="61">
        <v>0.10232580787204616</v>
      </c>
      <c r="AQ9451" s="62">
        <f t="shared" si="299"/>
        <v>0.99999999999999989</v>
      </c>
    </row>
    <row r="9452" spans="2:43" x14ac:dyDescent="0.25">
      <c r="B9452" s="64">
        <v>9440</v>
      </c>
      <c r="C9452" s="62">
        <v>0.20844344408286694</v>
      </c>
      <c r="D9452" s="62">
        <v>0.15129522786558336</v>
      </c>
      <c r="E9452" s="62">
        <v>0.13170177509491238</v>
      </c>
      <c r="F9452" s="62">
        <v>1.4698593867777886E-3</v>
      </c>
      <c r="G9452" s="62">
        <v>9.1428429372277714E-2</v>
      </c>
      <c r="H9452" s="62">
        <v>2.7858445504144673E-2</v>
      </c>
      <c r="I9452" s="62">
        <v>4.7668541200165122E-2</v>
      </c>
      <c r="J9452" s="62">
        <v>2.0251584337438906E-2</v>
      </c>
      <c r="K9452" s="62">
        <v>0.12336639086570578</v>
      </c>
      <c r="L9452" s="62">
        <v>6.9709103104054412E-2</v>
      </c>
      <c r="M9452" s="62">
        <v>7.0809791918614418E-2</v>
      </c>
      <c r="N9452" s="62">
        <v>9.7449830194291168E-2</v>
      </c>
      <c r="O9452" s="62">
        <v>1.0381013945980941E-2</v>
      </c>
      <c r="P9452" s="62">
        <v>4.9911948376089491E-2</v>
      </c>
      <c r="Q9452" s="62">
        <v>0.10530060833749315</v>
      </c>
      <c r="R9452" s="62">
        <v>7.9194067718846139E-3</v>
      </c>
      <c r="S9452" s="62">
        <v>9.9371332640957225E-2</v>
      </c>
      <c r="T9452" s="62">
        <v>4.540193894921208E-2</v>
      </c>
      <c r="U9452" s="62">
        <f t="shared" si="298"/>
        <v>0.99999999999999978</v>
      </c>
      <c r="V9452" s="63"/>
      <c r="X9452" s="64">
        <v>9440</v>
      </c>
      <c r="Y9452" s="62">
        <v>0.19455854316284138</v>
      </c>
      <c r="Z9452" s="62">
        <v>0.23849449262419722</v>
      </c>
      <c r="AA9452" s="61">
        <v>5.6552324256421857E-2</v>
      </c>
      <c r="AB9452" s="61">
        <v>9.0092623650411971E-2</v>
      </c>
      <c r="AC9452" s="61">
        <v>6.2987603863028846E-2</v>
      </c>
      <c r="AD9452" s="61">
        <v>2.4571281543408464E-2</v>
      </c>
      <c r="AE9452" s="61">
        <v>1.1283958054740867E-2</v>
      </c>
      <c r="AF9452" s="61">
        <v>0.125052135385227</v>
      </c>
      <c r="AG9452" s="61">
        <v>3.6375443552030158E-2</v>
      </c>
      <c r="AH9452" s="61">
        <v>6.2454984977493182E-2</v>
      </c>
      <c r="AI9452" s="61">
        <v>0.13776428442576757</v>
      </c>
      <c r="AJ9452" s="61">
        <v>4.4367529335918796E-3</v>
      </c>
      <c r="AK9452" s="61">
        <v>7.262199435642662E-2</v>
      </c>
      <c r="AL9452" s="61">
        <v>9.405995911995621E-2</v>
      </c>
      <c r="AM9452" s="61">
        <v>7.5792687198283692E-2</v>
      </c>
      <c r="AN9452" s="61">
        <v>4.848380402119342E-2</v>
      </c>
      <c r="AO9452" s="61">
        <v>5.4338823260492199E-2</v>
      </c>
      <c r="AP9452" s="61">
        <v>4.3131339401526206E-2</v>
      </c>
      <c r="AQ9452" s="62">
        <f t="shared" si="299"/>
        <v>1.0000000000000002</v>
      </c>
    </row>
    <row r="9453" spans="2:43" x14ac:dyDescent="0.25">
      <c r="B9453" s="64">
        <v>9441</v>
      </c>
      <c r="C9453" s="62">
        <v>0.1889771377546732</v>
      </c>
      <c r="D9453" s="62">
        <v>0.13293950282537351</v>
      </c>
      <c r="E9453" s="62">
        <v>1.0552345610472988E-2</v>
      </c>
      <c r="F9453" s="62">
        <v>5.7110533621416937E-2</v>
      </c>
      <c r="G9453" s="62">
        <v>6.1475140608741857E-3</v>
      </c>
      <c r="H9453" s="62">
        <v>7.5317262414221181E-2</v>
      </c>
      <c r="I9453" s="62">
        <v>7.0159847055607946E-2</v>
      </c>
      <c r="J9453" s="62">
        <v>1.845727265730655E-2</v>
      </c>
      <c r="K9453" s="62">
        <v>7.5494908411874506E-2</v>
      </c>
      <c r="L9453" s="62">
        <v>9.3421432733663226E-2</v>
      </c>
      <c r="M9453" s="62">
        <v>0.11082759487858508</v>
      </c>
      <c r="N9453" s="62">
        <v>3.7962612853788477E-2</v>
      </c>
      <c r="O9453" s="62">
        <v>9.9465733869500056E-2</v>
      </c>
      <c r="P9453" s="62">
        <v>8.5344891217767282E-2</v>
      </c>
      <c r="Q9453" s="62">
        <v>7.9323860656560774E-2</v>
      </c>
      <c r="R9453" s="62">
        <v>3.3044873831881351E-2</v>
      </c>
      <c r="S9453" s="62">
        <v>8.9003744912074884E-2</v>
      </c>
      <c r="T9453" s="62">
        <v>5.8365571214404659E-2</v>
      </c>
      <c r="U9453" s="62">
        <f t="shared" si="298"/>
        <v>1</v>
      </c>
      <c r="V9453" s="63"/>
      <c r="X9453" s="64">
        <v>9441</v>
      </c>
      <c r="Y9453" s="62">
        <v>0.16189789443364344</v>
      </c>
      <c r="Z9453" s="62">
        <v>7.6711017454166086E-2</v>
      </c>
      <c r="AA9453" s="61">
        <v>2.3383818152246553E-2</v>
      </c>
      <c r="AB9453" s="61">
        <v>0.11084353356419938</v>
      </c>
      <c r="AC9453" s="61">
        <v>2.5415126385712307E-3</v>
      </c>
      <c r="AD9453" s="61">
        <v>0.10671671825730379</v>
      </c>
      <c r="AE9453" s="61">
        <v>5.6961847201585862E-2</v>
      </c>
      <c r="AF9453" s="61">
        <v>9.1506526971388474E-2</v>
      </c>
      <c r="AG9453" s="61">
        <v>8.194477892039637E-3</v>
      </c>
      <c r="AH9453" s="61">
        <v>5.1148822049934851E-2</v>
      </c>
      <c r="AI9453" s="61">
        <v>4.6475430174571251E-2</v>
      </c>
      <c r="AJ9453" s="61">
        <v>1.2471973339421712E-2</v>
      </c>
      <c r="AK9453" s="61">
        <v>3.9598349162775964E-2</v>
      </c>
      <c r="AL9453" s="61">
        <v>8.0355977986774754E-2</v>
      </c>
      <c r="AM9453" s="61">
        <v>0.11010208378763664</v>
      </c>
      <c r="AN9453" s="61">
        <v>9.9910703541746235E-2</v>
      </c>
      <c r="AO9453" s="61">
        <v>8.3849039369977327E-2</v>
      </c>
      <c r="AP9453" s="61">
        <v>7.5939185909826346E-2</v>
      </c>
      <c r="AQ9453" s="62">
        <f t="shared" si="299"/>
        <v>1</v>
      </c>
    </row>
    <row r="9454" spans="2:43" x14ac:dyDescent="0.25">
      <c r="B9454" s="64">
        <v>9442</v>
      </c>
      <c r="C9454" s="62">
        <v>0.20726847725868189</v>
      </c>
      <c r="D9454" s="62">
        <v>0.15096789919714801</v>
      </c>
      <c r="E9454" s="62">
        <v>4.2155777204899859E-2</v>
      </c>
      <c r="F9454" s="62">
        <v>2.8021170388983694E-2</v>
      </c>
      <c r="G9454" s="62">
        <v>0.12275209749673811</v>
      </c>
      <c r="H9454" s="62">
        <v>7.2638925739518023E-2</v>
      </c>
      <c r="I9454" s="62">
        <v>1.904126773693559E-2</v>
      </c>
      <c r="J9454" s="62">
        <v>7.6764349694954598E-3</v>
      </c>
      <c r="K9454" s="62">
        <v>1.3873693831532224E-2</v>
      </c>
      <c r="L9454" s="62">
        <v>0.10096710921356525</v>
      </c>
      <c r="M9454" s="62">
        <v>9.9358280485216902E-2</v>
      </c>
      <c r="N9454" s="62">
        <v>0.12502730543015075</v>
      </c>
      <c r="O9454" s="62">
        <v>1.6539713703853601E-2</v>
      </c>
      <c r="P9454" s="62">
        <v>2.4381867342578203E-2</v>
      </c>
      <c r="Q9454" s="62">
        <v>9.7543549387219916E-2</v>
      </c>
      <c r="R9454" s="62">
        <v>9.8395009895498736E-3</v>
      </c>
      <c r="S9454" s="62">
        <v>0.13577232336560119</v>
      </c>
      <c r="T9454" s="62">
        <v>8.4410982714161378E-2</v>
      </c>
      <c r="U9454" s="62">
        <f t="shared" si="298"/>
        <v>1</v>
      </c>
      <c r="V9454" s="63"/>
      <c r="X9454" s="64">
        <v>9442</v>
      </c>
      <c r="Y9454" s="62">
        <v>0.17464492540071688</v>
      </c>
      <c r="Z9454" s="62">
        <v>0.19239497496305669</v>
      </c>
      <c r="AA9454" s="61">
        <v>8.3317191168668425E-2</v>
      </c>
      <c r="AB9454" s="61">
        <v>9.445492834093723E-2</v>
      </c>
      <c r="AC9454" s="61">
        <v>4.0334706767997983E-2</v>
      </c>
      <c r="AD9454" s="61">
        <v>5.5680951367689503E-2</v>
      </c>
      <c r="AE9454" s="61">
        <v>4.1829168388812281E-2</v>
      </c>
      <c r="AF9454" s="61">
        <v>4.9775998658770956E-2</v>
      </c>
      <c r="AG9454" s="61">
        <v>6.6433548742445003E-2</v>
      </c>
      <c r="AH9454" s="61">
        <v>3.0381530202440474E-2</v>
      </c>
      <c r="AI9454" s="61">
        <v>6.8279285020262676E-2</v>
      </c>
      <c r="AJ9454" s="61">
        <v>5.0249143879712375E-2</v>
      </c>
      <c r="AK9454" s="61">
        <v>8.2668620196760231E-2</v>
      </c>
      <c r="AL9454" s="61">
        <v>0.10712218045963366</v>
      </c>
      <c r="AM9454" s="61">
        <v>4.2007283251769195E-2</v>
      </c>
      <c r="AN9454" s="61">
        <v>2.4586348660585986E-2</v>
      </c>
      <c r="AO9454" s="61">
        <v>5.3525673375958829E-2</v>
      </c>
      <c r="AP9454" s="61">
        <v>0.10935344151755524</v>
      </c>
      <c r="AQ9454" s="62">
        <f t="shared" si="299"/>
        <v>1</v>
      </c>
    </row>
    <row r="9455" spans="2:43" x14ac:dyDescent="0.25">
      <c r="B9455" s="64">
        <v>9443</v>
      </c>
      <c r="C9455" s="62">
        <v>0.20996893406693429</v>
      </c>
      <c r="D9455" s="62">
        <v>0.17600649962950801</v>
      </c>
      <c r="E9455" s="62">
        <v>0.13800527326880468</v>
      </c>
      <c r="F9455" s="62">
        <v>4.2785807234206871E-2</v>
      </c>
      <c r="G9455" s="62">
        <v>0.14481524113999933</v>
      </c>
      <c r="H9455" s="62">
        <v>0.11635611878765197</v>
      </c>
      <c r="I9455" s="62">
        <v>6.2032284735218414E-3</v>
      </c>
      <c r="J9455" s="62">
        <v>1.4315312977616379E-2</v>
      </c>
      <c r="K9455" s="62">
        <v>3.3054101737357246E-5</v>
      </c>
      <c r="L9455" s="62">
        <v>7.1208202250551619E-3</v>
      </c>
      <c r="M9455" s="62">
        <v>2.2131491902019736E-2</v>
      </c>
      <c r="N9455" s="62">
        <v>6.5249516968784643E-2</v>
      </c>
      <c r="O9455" s="62">
        <v>7.327032461663005E-2</v>
      </c>
      <c r="P9455" s="62">
        <v>8.5051569470353805E-2</v>
      </c>
      <c r="Q9455" s="62">
        <v>0.13024503763076992</v>
      </c>
      <c r="R9455" s="62">
        <v>2.2101227504360711E-2</v>
      </c>
      <c r="S9455" s="62">
        <v>2.5786468911834774E-2</v>
      </c>
      <c r="T9455" s="62">
        <v>0.10652950678665282</v>
      </c>
      <c r="U9455" s="62">
        <f t="shared" si="298"/>
        <v>1</v>
      </c>
      <c r="V9455" s="63"/>
      <c r="X9455" s="64">
        <v>9443</v>
      </c>
      <c r="Y9455" s="62">
        <v>0.1756097144064149</v>
      </c>
      <c r="Z9455" s="62">
        <v>0.22776479661097487</v>
      </c>
      <c r="AA9455" s="61">
        <v>0.10616557054276328</v>
      </c>
      <c r="AB9455" s="61">
        <v>1.4832190046838363E-2</v>
      </c>
      <c r="AC9455" s="61">
        <v>7.5661727790256886E-2</v>
      </c>
      <c r="AD9455" s="61">
        <v>6.3757308806747071E-2</v>
      </c>
      <c r="AE9455" s="61">
        <v>8.7636037707454817E-2</v>
      </c>
      <c r="AF9455" s="61">
        <v>8.068560761138302E-2</v>
      </c>
      <c r="AG9455" s="61">
        <v>1.2867288214449069E-3</v>
      </c>
      <c r="AH9455" s="61">
        <v>3.7084477563663031E-2</v>
      </c>
      <c r="AI9455" s="61">
        <v>0.10041328210751727</v>
      </c>
      <c r="AJ9455" s="61">
        <v>9.3367888042990288E-2</v>
      </c>
      <c r="AK9455" s="61">
        <v>8.7238787963098308E-2</v>
      </c>
      <c r="AL9455" s="61">
        <v>7.1060342151062716E-2</v>
      </c>
      <c r="AM9455" s="61">
        <v>6.4450183542438394E-2</v>
      </c>
      <c r="AN9455" s="61">
        <v>6.9913668377657265E-2</v>
      </c>
      <c r="AO9455" s="61">
        <v>4.4912658517405134E-2</v>
      </c>
      <c r="AP9455" s="61">
        <v>1.5335404072793861E-3</v>
      </c>
      <c r="AQ9455" s="62">
        <f t="shared" si="299"/>
        <v>1</v>
      </c>
    </row>
    <row r="9456" spans="2:43" x14ac:dyDescent="0.25">
      <c r="B9456" s="64">
        <v>9444</v>
      </c>
      <c r="C9456" s="62">
        <v>0.18967418668308636</v>
      </c>
      <c r="D9456" s="62">
        <v>0.16728217898531736</v>
      </c>
      <c r="E9456" s="62">
        <v>0.13386393672365454</v>
      </c>
      <c r="F9456" s="62">
        <v>3.3150885817229921E-2</v>
      </c>
      <c r="G9456" s="62">
        <v>1.8467361178836666E-2</v>
      </c>
      <c r="H9456" s="62">
        <v>0.11962155322525633</v>
      </c>
      <c r="I9456" s="62">
        <v>7.6726909278120883E-2</v>
      </c>
      <c r="J9456" s="62">
        <v>5.0840038343784928E-2</v>
      </c>
      <c r="K9456" s="62">
        <v>7.8306312022764044E-2</v>
      </c>
      <c r="L9456" s="62">
        <v>3.447197201284816E-3</v>
      </c>
      <c r="M9456" s="62">
        <v>0.1101694929122263</v>
      </c>
      <c r="N9456" s="62">
        <v>8.6389360432477004E-3</v>
      </c>
      <c r="O9456" s="62">
        <v>8.0532389328805798E-2</v>
      </c>
      <c r="P9456" s="62">
        <v>3.2147673580497943E-2</v>
      </c>
      <c r="Q9456" s="62">
        <v>7.892110287088426E-2</v>
      </c>
      <c r="R9456" s="62">
        <v>8.0585375777113125E-2</v>
      </c>
      <c r="S9456" s="62">
        <v>8.97335077079459E-2</v>
      </c>
      <c r="T9456" s="62">
        <v>4.8473279883469202E-3</v>
      </c>
      <c r="U9456" s="62">
        <f t="shared" si="298"/>
        <v>1</v>
      </c>
      <c r="V9456" s="63"/>
      <c r="X9456" s="64">
        <v>9444</v>
      </c>
      <c r="Y9456" s="62">
        <v>0.16794762611352304</v>
      </c>
      <c r="Z9456" s="62">
        <v>0.23784793152097597</v>
      </c>
      <c r="AA9456" s="61">
        <v>6.7782563221059161E-2</v>
      </c>
      <c r="AB9456" s="61">
        <v>7.4752629986796684E-3</v>
      </c>
      <c r="AC9456" s="61">
        <v>0.11222944110835313</v>
      </c>
      <c r="AD9456" s="61">
        <v>0.12600651696992057</v>
      </c>
      <c r="AE9456" s="61">
        <v>0.12165756151592004</v>
      </c>
      <c r="AF9456" s="61">
        <v>7.6752060384541639E-3</v>
      </c>
      <c r="AG9456" s="61">
        <v>1.9411389076964526E-2</v>
      </c>
      <c r="AH9456" s="61">
        <v>3.2710445814534937E-2</v>
      </c>
      <c r="AI9456" s="61">
        <v>8.7418665269018592E-2</v>
      </c>
      <c r="AJ9456" s="61">
        <v>4.9122761816453246E-2</v>
      </c>
      <c r="AK9456" s="61">
        <v>1.3912522225911533E-2</v>
      </c>
      <c r="AL9456" s="61">
        <v>0.12959959301100726</v>
      </c>
      <c r="AM9456" s="61">
        <v>5.1234371805224464E-2</v>
      </c>
      <c r="AN9456" s="61">
        <v>6.9220182568469596E-2</v>
      </c>
      <c r="AO9456" s="61">
        <v>3.0001730622434011E-2</v>
      </c>
      <c r="AP9456" s="61">
        <v>7.454178593759514E-2</v>
      </c>
      <c r="AQ9456" s="62">
        <f t="shared" si="299"/>
        <v>1.0000000000000002</v>
      </c>
    </row>
    <row r="9457" spans="2:43" x14ac:dyDescent="0.25">
      <c r="B9457" s="64">
        <v>9445</v>
      </c>
      <c r="C9457" s="62">
        <v>0.20869210233074553</v>
      </c>
      <c r="D9457" s="62">
        <v>0.16571395265620922</v>
      </c>
      <c r="E9457" s="62">
        <v>4.8605875668941721E-2</v>
      </c>
      <c r="F9457" s="62">
        <v>8.2234807715283915E-3</v>
      </c>
      <c r="G9457" s="62">
        <v>0.11363806609805546</v>
      </c>
      <c r="H9457" s="62">
        <v>5.1550162606399927E-2</v>
      </c>
      <c r="I9457" s="62">
        <v>3.613212870832918E-2</v>
      </c>
      <c r="J9457" s="62">
        <v>1.6164484274528233E-2</v>
      </c>
      <c r="K9457" s="62">
        <v>5.1889013449719322E-2</v>
      </c>
      <c r="L9457" s="62">
        <v>8.3001297797816509E-2</v>
      </c>
      <c r="M9457" s="62">
        <v>3.1916725170620469E-2</v>
      </c>
      <c r="N9457" s="62">
        <v>2.3493243657854119E-2</v>
      </c>
      <c r="O9457" s="62">
        <v>0.11032202649509694</v>
      </c>
      <c r="P9457" s="62">
        <v>6.8930899649654417E-2</v>
      </c>
      <c r="Q9457" s="62">
        <v>0.12243745852541349</v>
      </c>
      <c r="R9457" s="62">
        <v>4.4670489673944047E-2</v>
      </c>
      <c r="S9457" s="62">
        <v>7.2125799415750952E-2</v>
      </c>
      <c r="T9457" s="62">
        <v>0.11689884803634672</v>
      </c>
      <c r="U9457" s="62">
        <f t="shared" si="298"/>
        <v>0.99999999999999989</v>
      </c>
      <c r="V9457" s="63"/>
      <c r="X9457" s="64">
        <v>9445</v>
      </c>
      <c r="Y9457" s="62">
        <v>0.16978685890320805</v>
      </c>
      <c r="Z9457" s="62">
        <v>0.28499005066623762</v>
      </c>
      <c r="AA9457" s="61">
        <v>1.1543391762657814E-2</v>
      </c>
      <c r="AB9457" s="61">
        <v>1.782924625612688E-2</v>
      </c>
      <c r="AC9457" s="61">
        <v>0.10257940332969949</v>
      </c>
      <c r="AD9457" s="61">
        <v>1.3214587772286688E-2</v>
      </c>
      <c r="AE9457" s="61">
        <v>6.5862604462501112E-2</v>
      </c>
      <c r="AF9457" s="61">
        <v>1.37628730386277E-2</v>
      </c>
      <c r="AG9457" s="61">
        <v>0.12873546475301828</v>
      </c>
      <c r="AH9457" s="61">
        <v>0.13173429173137113</v>
      </c>
      <c r="AI9457" s="61">
        <v>0.12710224153603855</v>
      </c>
      <c r="AJ9457" s="61">
        <v>6.8192723500776292E-2</v>
      </c>
      <c r="AK9457" s="61">
        <v>3.2265675368999873E-2</v>
      </c>
      <c r="AL9457" s="61">
        <v>4.9054932905890124E-3</v>
      </c>
      <c r="AM9457" s="61">
        <v>0.10608634587045079</v>
      </c>
      <c r="AN9457" s="61">
        <v>0.10001407747461916</v>
      </c>
      <c r="AO9457" s="61">
        <v>4.7369366573689925E-2</v>
      </c>
      <c r="AP9457" s="61">
        <v>2.8802213278547324E-2</v>
      </c>
      <c r="AQ9457" s="62">
        <f t="shared" si="299"/>
        <v>1</v>
      </c>
    </row>
    <row r="9458" spans="2:43" x14ac:dyDescent="0.25">
      <c r="B9458" s="64">
        <v>9446</v>
      </c>
      <c r="C9458" s="62">
        <v>0.20410801212309784</v>
      </c>
      <c r="D9458" s="62">
        <v>0.14547041438813368</v>
      </c>
      <c r="E9458" s="62">
        <v>3.9840517447229835E-2</v>
      </c>
      <c r="F9458" s="62">
        <v>9.1850075364075009E-2</v>
      </c>
      <c r="G9458" s="62">
        <v>6.9019055217123912E-2</v>
      </c>
      <c r="H9458" s="62">
        <v>0.10236613546510145</v>
      </c>
      <c r="I9458" s="62">
        <v>7.5730669581394461E-2</v>
      </c>
      <c r="J9458" s="62">
        <v>5.0778747262080613E-2</v>
      </c>
      <c r="K9458" s="62">
        <v>7.6436966795945013E-2</v>
      </c>
      <c r="L9458" s="62">
        <v>5.3940744672661037E-2</v>
      </c>
      <c r="M9458" s="62">
        <v>1.2672504661155843E-2</v>
      </c>
      <c r="N9458" s="62">
        <v>6.0505219679681421E-2</v>
      </c>
      <c r="O9458" s="62">
        <v>5.944292273352432E-2</v>
      </c>
      <c r="P9458" s="62">
        <v>0.10661620221404099</v>
      </c>
      <c r="Q9458" s="62">
        <v>2.135200416541683E-2</v>
      </c>
      <c r="R9458" s="62">
        <v>1.9645109380698016E-2</v>
      </c>
      <c r="S9458" s="62">
        <v>6.4423625141234966E-2</v>
      </c>
      <c r="T9458" s="62">
        <v>9.5379500218636434E-2</v>
      </c>
      <c r="U9458" s="62">
        <f t="shared" si="298"/>
        <v>1.0000000000000002</v>
      </c>
      <c r="V9458" s="63"/>
      <c r="X9458" s="64">
        <v>9446</v>
      </c>
      <c r="Y9458" s="62">
        <v>0.16841184074390272</v>
      </c>
      <c r="Z9458" s="62">
        <v>0.13819774746831301</v>
      </c>
      <c r="AA9458" s="61">
        <v>1.2809460932755208E-2</v>
      </c>
      <c r="AB9458" s="61">
        <v>3.0289179000892764E-2</v>
      </c>
      <c r="AC9458" s="61">
        <v>2.5108453039289162E-2</v>
      </c>
      <c r="AD9458" s="61">
        <v>3.8334493786354923E-2</v>
      </c>
      <c r="AE9458" s="61">
        <v>0.10199779862363993</v>
      </c>
      <c r="AF9458" s="61">
        <v>4.6002888972004254E-2</v>
      </c>
      <c r="AG9458" s="61">
        <v>3.4034845766290248E-2</v>
      </c>
      <c r="AH9458" s="61">
        <v>2.1935264342795784E-2</v>
      </c>
      <c r="AI9458" s="61">
        <v>0.11827191263668729</v>
      </c>
      <c r="AJ9458" s="61">
        <v>0.10304466301259863</v>
      </c>
      <c r="AK9458" s="61">
        <v>0.11623349209626248</v>
      </c>
      <c r="AL9458" s="61">
        <v>6.0064422366508795E-2</v>
      </c>
      <c r="AM9458" s="61">
        <v>5.3090683529633011E-2</v>
      </c>
      <c r="AN9458" s="61">
        <v>5.2735060510952551E-2</v>
      </c>
      <c r="AO9458" s="61">
        <v>7.5810992262691307E-2</v>
      </c>
      <c r="AP9458" s="61">
        <v>0.11023638912064357</v>
      </c>
      <c r="AQ9458" s="62">
        <f t="shared" si="299"/>
        <v>0.99999999999999978</v>
      </c>
    </row>
    <row r="9459" spans="2:43" x14ac:dyDescent="0.25">
      <c r="B9459" s="64">
        <v>9447</v>
      </c>
      <c r="C9459" s="62">
        <v>0.20880749111992356</v>
      </c>
      <c r="D9459" s="62">
        <v>0.15591366024627124</v>
      </c>
      <c r="E9459" s="62">
        <v>7.5498001349973129E-2</v>
      </c>
      <c r="F9459" s="62">
        <v>8.6571282810646317E-3</v>
      </c>
      <c r="G9459" s="62">
        <v>0.10160431891977675</v>
      </c>
      <c r="H9459" s="62">
        <v>1.5849223928047402E-2</v>
      </c>
      <c r="I9459" s="62">
        <v>0.10617808099799225</v>
      </c>
      <c r="J9459" s="62">
        <v>5.340224613651158E-2</v>
      </c>
      <c r="K9459" s="62">
        <v>9.1972986062781537E-2</v>
      </c>
      <c r="L9459" s="62">
        <v>8.8579839721273229E-2</v>
      </c>
      <c r="M9459" s="62">
        <v>2.8756149687425233E-2</v>
      </c>
      <c r="N9459" s="62">
        <v>7.7305198743197658E-3</v>
      </c>
      <c r="O9459" s="62">
        <v>4.9932579440396654E-2</v>
      </c>
      <c r="P9459" s="62">
        <v>9.4860462606865925E-2</v>
      </c>
      <c r="Q9459" s="62">
        <v>0.10268495087420086</v>
      </c>
      <c r="R9459" s="62">
        <v>8.4029428001213061E-2</v>
      </c>
      <c r="S9459" s="62">
        <v>7.513680759746387E-2</v>
      </c>
      <c r="T9459" s="62">
        <v>1.5127276520693988E-2</v>
      </c>
      <c r="U9459" s="62">
        <f t="shared" si="298"/>
        <v>0.99999999999999967</v>
      </c>
      <c r="V9459" s="63"/>
      <c r="X9459" s="64">
        <v>9447</v>
      </c>
      <c r="Y9459" s="62">
        <v>0.21207764916331631</v>
      </c>
      <c r="Z9459" s="62">
        <v>0.32477880481643312</v>
      </c>
      <c r="AA9459" s="61">
        <v>0.10423114092920115</v>
      </c>
      <c r="AB9459" s="61">
        <v>0.13149158063597388</v>
      </c>
      <c r="AC9459" s="61">
        <v>0.10865865318401237</v>
      </c>
      <c r="AD9459" s="61">
        <v>3.4793989725159583E-2</v>
      </c>
      <c r="AE9459" s="61">
        <v>3.699038162850015E-2</v>
      </c>
      <c r="AF9459" s="61">
        <v>0.12088604939575395</v>
      </c>
      <c r="AG9459" s="61">
        <v>8.1416520061829617E-2</v>
      </c>
      <c r="AH9459" s="61">
        <v>0.11288706422867385</v>
      </c>
      <c r="AI9459" s="61">
        <v>0.1064893906757923</v>
      </c>
      <c r="AJ9459" s="61">
        <v>1.0991803446435775E-2</v>
      </c>
      <c r="AK9459" s="61">
        <v>1.7075273719094227E-2</v>
      </c>
      <c r="AL9459" s="61">
        <v>9.0917348794181979E-2</v>
      </c>
      <c r="AM9459" s="61">
        <v>9.8833183440130163E-3</v>
      </c>
      <c r="AN9459" s="61">
        <v>1.6415466254062983E-2</v>
      </c>
      <c r="AO9459" s="61">
        <v>1.3697819880836183E-2</v>
      </c>
      <c r="AP9459" s="61">
        <v>3.1741990964789133E-3</v>
      </c>
      <c r="AQ9459" s="62">
        <f t="shared" si="299"/>
        <v>1</v>
      </c>
    </row>
    <row r="9460" spans="2:43" x14ac:dyDescent="0.25">
      <c r="B9460" s="64">
        <v>9448</v>
      </c>
      <c r="C9460" s="62">
        <v>0.20075394020711521</v>
      </c>
      <c r="D9460" s="62">
        <v>0.12270289991545062</v>
      </c>
      <c r="E9460" s="62">
        <v>8.0648698860302556E-2</v>
      </c>
      <c r="F9460" s="62">
        <v>3.8795616019598272E-2</v>
      </c>
      <c r="G9460" s="62">
        <v>3.4962046203591841E-2</v>
      </c>
      <c r="H9460" s="62">
        <v>3.6204645380453808E-2</v>
      </c>
      <c r="I9460" s="62">
        <v>8.6324536432430224E-2</v>
      </c>
      <c r="J9460" s="62">
        <v>1.2664586583415701E-2</v>
      </c>
      <c r="K9460" s="62">
        <v>0.12560768837845415</v>
      </c>
      <c r="L9460" s="62">
        <v>0.11142525860780129</v>
      </c>
      <c r="M9460" s="62">
        <v>0.11816545387045106</v>
      </c>
      <c r="N9460" s="62">
        <v>2.9670063328028941E-2</v>
      </c>
      <c r="O9460" s="62">
        <v>1.1514656960441594E-2</v>
      </c>
      <c r="P9460" s="62">
        <v>0.12266615906736841</v>
      </c>
      <c r="Q9460" s="62">
        <v>2.1369021445483145E-2</v>
      </c>
      <c r="R9460" s="62">
        <v>1.853056704069338E-2</v>
      </c>
      <c r="S9460" s="62">
        <v>9.6518555880324111E-2</v>
      </c>
      <c r="T9460" s="62">
        <v>5.493244594116161E-2</v>
      </c>
      <c r="U9460" s="62">
        <f t="shared" si="298"/>
        <v>1</v>
      </c>
      <c r="V9460" s="63"/>
      <c r="X9460" s="64">
        <v>9448</v>
      </c>
      <c r="Y9460" s="62">
        <v>0.169469600746951</v>
      </c>
      <c r="Z9460" s="62">
        <v>0.15696924763918854</v>
      </c>
      <c r="AA9460" s="61">
        <v>9.4698659419353529E-2</v>
      </c>
      <c r="AB9460" s="61">
        <v>6.520901265725787E-2</v>
      </c>
      <c r="AC9460" s="61">
        <v>2.0322109570129969E-2</v>
      </c>
      <c r="AD9460" s="61">
        <v>6.8121890097844293E-2</v>
      </c>
      <c r="AE9460" s="61">
        <v>4.7783011539334314E-2</v>
      </c>
      <c r="AF9460" s="61">
        <v>4.6585812928908933E-2</v>
      </c>
      <c r="AG9460" s="61">
        <v>9.7334282805636704E-2</v>
      </c>
      <c r="AH9460" s="61">
        <v>9.0306066770776391E-2</v>
      </c>
      <c r="AI9460" s="61">
        <v>8.1229036975095439E-2</v>
      </c>
      <c r="AJ9460" s="61">
        <v>2.1142059570153981E-2</v>
      </c>
      <c r="AK9460" s="61">
        <v>7.3502065604793873E-2</v>
      </c>
      <c r="AL9460" s="61">
        <v>6.604498647865352E-2</v>
      </c>
      <c r="AM9460" s="61">
        <v>1.075148757497398E-2</v>
      </c>
      <c r="AN9460" s="61">
        <v>7.8009205198238549E-2</v>
      </c>
      <c r="AO9460" s="61">
        <v>5.128935423388091E-2</v>
      </c>
      <c r="AP9460" s="61">
        <v>8.7670958574967622E-2</v>
      </c>
      <c r="AQ9460" s="62">
        <f t="shared" si="299"/>
        <v>1</v>
      </c>
    </row>
    <row r="9461" spans="2:43" x14ac:dyDescent="0.25">
      <c r="B9461" s="64">
        <v>9449</v>
      </c>
      <c r="C9461" s="62">
        <v>0.21073663900130574</v>
      </c>
      <c r="D9461" s="62">
        <v>0.19361297729868401</v>
      </c>
      <c r="E9461" s="62">
        <v>7.6651544505385721E-2</v>
      </c>
      <c r="F9461" s="62">
        <v>2.2528924553793218E-2</v>
      </c>
      <c r="G9461" s="62">
        <v>0.11368165338014474</v>
      </c>
      <c r="H9461" s="62">
        <v>5.181905546878527E-2</v>
      </c>
      <c r="I9461" s="62">
        <v>9.8582108367707214E-2</v>
      </c>
      <c r="J9461" s="62">
        <v>2.6868519507005764E-2</v>
      </c>
      <c r="K9461" s="62">
        <v>9.7982373654009677E-2</v>
      </c>
      <c r="L9461" s="62">
        <v>8.2117828948791525E-3</v>
      </c>
      <c r="M9461" s="62">
        <v>5.761335551141835E-2</v>
      </c>
      <c r="N9461" s="62">
        <v>3.2405226831463456E-2</v>
      </c>
      <c r="O9461" s="62">
        <v>0.11703079342222934</v>
      </c>
      <c r="P9461" s="62">
        <v>3.4231904470153396E-2</v>
      </c>
      <c r="Q9461" s="62">
        <v>4.504451176629351E-2</v>
      </c>
      <c r="R9461" s="62">
        <v>9.0895445126880289E-2</v>
      </c>
      <c r="S9461" s="62">
        <v>8.6273882001337537E-2</v>
      </c>
      <c r="T9461" s="62">
        <v>4.0178918538513277E-2</v>
      </c>
      <c r="U9461" s="62">
        <f t="shared" si="298"/>
        <v>1</v>
      </c>
      <c r="V9461" s="63"/>
      <c r="X9461" s="64">
        <v>9449</v>
      </c>
      <c r="Y9461" s="62">
        <v>0.16251009762269292</v>
      </c>
      <c r="Z9461" s="62">
        <v>0.19497759113571833</v>
      </c>
      <c r="AA9461" s="61">
        <v>8.2036132138492812E-2</v>
      </c>
      <c r="AB9461" s="61">
        <v>7.0978448485261025E-2</v>
      </c>
      <c r="AC9461" s="61">
        <v>3.7045058365510405E-2</v>
      </c>
      <c r="AD9461" s="61">
        <v>3.2341752614446342E-2</v>
      </c>
      <c r="AE9461" s="61">
        <v>2.0992570401856753E-3</v>
      </c>
      <c r="AF9461" s="61">
        <v>3.598080693250149E-2</v>
      </c>
      <c r="AG9461" s="61">
        <v>5.0185596148994436E-3</v>
      </c>
      <c r="AH9461" s="61">
        <v>0.11370142339661063</v>
      </c>
      <c r="AI9461" s="61">
        <v>0.11951702591443762</v>
      </c>
      <c r="AJ9461" s="61">
        <v>6.0122249393304052E-2</v>
      </c>
      <c r="AK9461" s="61">
        <v>8.0390865946717988E-2</v>
      </c>
      <c r="AL9461" s="61">
        <v>1.695040611431279E-2</v>
      </c>
      <c r="AM9461" s="61">
        <v>0.11138161060360201</v>
      </c>
      <c r="AN9461" s="61">
        <v>9.4135091136868479E-2</v>
      </c>
      <c r="AO9461" s="61">
        <v>3.7542880032175027E-2</v>
      </c>
      <c r="AP9461" s="61">
        <v>0.10075843227067402</v>
      </c>
      <c r="AQ9461" s="62">
        <f t="shared" si="299"/>
        <v>0.99999999999999967</v>
      </c>
    </row>
    <row r="9462" spans="2:43" x14ac:dyDescent="0.25">
      <c r="B9462" s="64">
        <v>9450</v>
      </c>
      <c r="C9462" s="62">
        <v>0.19224513688834971</v>
      </c>
      <c r="D9462" s="62">
        <v>0.1293796442118432</v>
      </c>
      <c r="E9462" s="62">
        <v>3.8174980302971465E-2</v>
      </c>
      <c r="F9462" s="62">
        <v>0.14823007656305195</v>
      </c>
      <c r="G9462" s="62">
        <v>2.8435704990688346E-2</v>
      </c>
      <c r="H9462" s="62">
        <v>3.0787628536077655E-2</v>
      </c>
      <c r="I9462" s="62">
        <v>3.9485478096896827E-3</v>
      </c>
      <c r="J9462" s="62">
        <v>3.2135570887465353E-2</v>
      </c>
      <c r="K9462" s="62">
        <v>1.0975372854706946E-2</v>
      </c>
      <c r="L9462" s="62">
        <v>5.0019376714791359E-3</v>
      </c>
      <c r="M9462" s="62">
        <v>1.7096725930441266E-2</v>
      </c>
      <c r="N9462" s="62">
        <v>0.11417393401517216</v>
      </c>
      <c r="O9462" s="62">
        <v>5.9551011035808114E-3</v>
      </c>
      <c r="P9462" s="62">
        <v>4.4081538519168628E-2</v>
      </c>
      <c r="Q9462" s="62">
        <v>0.12040921363335892</v>
      </c>
      <c r="R9462" s="62">
        <v>0.16086629201520722</v>
      </c>
      <c r="S9462" s="62">
        <v>8.6086636411377468E-2</v>
      </c>
      <c r="T9462" s="62">
        <v>0.15364073875556306</v>
      </c>
      <c r="U9462" s="62">
        <f t="shared" si="298"/>
        <v>1</v>
      </c>
      <c r="V9462" s="63"/>
      <c r="X9462" s="64">
        <v>9450</v>
      </c>
      <c r="Y9462" s="62">
        <v>0.15729381348323718</v>
      </c>
      <c r="Z9462" s="62">
        <v>0.1476639817359211</v>
      </c>
      <c r="AA9462" s="61">
        <v>3.2099445969882533E-2</v>
      </c>
      <c r="AB9462" s="61">
        <v>4.6114599869445223E-2</v>
      </c>
      <c r="AC9462" s="61">
        <v>2.0662193075141975E-2</v>
      </c>
      <c r="AD9462" s="61">
        <v>0.12741236081575069</v>
      </c>
      <c r="AE9462" s="61">
        <v>5.5454990543766071E-3</v>
      </c>
      <c r="AF9462" s="61">
        <v>4.4387897528407841E-2</v>
      </c>
      <c r="AG9462" s="61">
        <v>6.1550287527566985E-2</v>
      </c>
      <c r="AH9462" s="61">
        <v>9.2201307042765218E-2</v>
      </c>
      <c r="AI9462" s="61">
        <v>5.2803374434862341E-2</v>
      </c>
      <c r="AJ9462" s="61">
        <v>9.964604448680163E-2</v>
      </c>
      <c r="AK9462" s="61">
        <v>0.10120429483128654</v>
      </c>
      <c r="AL9462" s="61">
        <v>7.6671362517025346E-2</v>
      </c>
      <c r="AM9462" s="61">
        <v>3.3523336450511247E-2</v>
      </c>
      <c r="AN9462" s="61">
        <v>7.2117262002578925E-2</v>
      </c>
      <c r="AO9462" s="61">
        <v>0.10534185358750198</v>
      </c>
      <c r="AP9462" s="61">
        <v>2.871888080609486E-2</v>
      </c>
      <c r="AQ9462" s="62">
        <f t="shared" si="299"/>
        <v>0.99999999999999989</v>
      </c>
    </row>
    <row r="9463" spans="2:43" x14ac:dyDescent="0.25">
      <c r="B9463" s="64">
        <v>9451</v>
      </c>
      <c r="C9463" s="62">
        <v>0.20941807023779069</v>
      </c>
      <c r="D9463" s="62">
        <v>0.1688023773263051</v>
      </c>
      <c r="E9463" s="62">
        <v>9.3068423342936593E-2</v>
      </c>
      <c r="F9463" s="62">
        <v>9.3215591502745304E-2</v>
      </c>
      <c r="G9463" s="62">
        <v>9.5440322398306868E-2</v>
      </c>
      <c r="H9463" s="62">
        <v>3.6435292127409875E-2</v>
      </c>
      <c r="I9463" s="62">
        <v>4.4595261552117745E-2</v>
      </c>
      <c r="J9463" s="62">
        <v>1.0359240573286504E-2</v>
      </c>
      <c r="K9463" s="62">
        <v>0.11684881518061513</v>
      </c>
      <c r="L9463" s="62">
        <v>9.036783831415067E-2</v>
      </c>
      <c r="M9463" s="62">
        <v>7.5149538739959512E-2</v>
      </c>
      <c r="N9463" s="62">
        <v>7.1467277341690061E-2</v>
      </c>
      <c r="O9463" s="62">
        <v>6.9358608029541122E-2</v>
      </c>
      <c r="P9463" s="62">
        <v>8.0136375590360992E-2</v>
      </c>
      <c r="Q9463" s="62">
        <v>4.3552860749851725E-3</v>
      </c>
      <c r="R9463" s="62">
        <v>4.9023080147956581E-2</v>
      </c>
      <c r="S9463" s="62">
        <v>2.851605660444477E-2</v>
      </c>
      <c r="T9463" s="62">
        <v>4.1662992479493031E-2</v>
      </c>
      <c r="U9463" s="62">
        <f t="shared" si="298"/>
        <v>0.99999999999999989</v>
      </c>
      <c r="V9463" s="63"/>
      <c r="X9463" s="64">
        <v>9451</v>
      </c>
      <c r="Y9463" s="62">
        <v>0.17865324869673135</v>
      </c>
      <c r="Z9463" s="62">
        <v>0.27456463673927051</v>
      </c>
      <c r="AA9463" s="61">
        <v>7.5491591358337246E-2</v>
      </c>
      <c r="AB9463" s="61">
        <v>0.13102612492093707</v>
      </c>
      <c r="AC9463" s="61">
        <v>7.5106690451394606E-2</v>
      </c>
      <c r="AD9463" s="61">
        <v>1.4045324672627356E-2</v>
      </c>
      <c r="AE9463" s="61">
        <v>5.3624199428051481E-2</v>
      </c>
      <c r="AF9463" s="61">
        <v>1.872295995310359E-2</v>
      </c>
      <c r="AG9463" s="61">
        <v>0.10134518449779518</v>
      </c>
      <c r="AH9463" s="61">
        <v>0.15082446097246766</v>
      </c>
      <c r="AI9463" s="61">
        <v>6.8879077052378931E-2</v>
      </c>
      <c r="AJ9463" s="61">
        <v>6.5690105574504873E-2</v>
      </c>
      <c r="AK9463" s="61">
        <v>3.6798676839973614E-2</v>
      </c>
      <c r="AL9463" s="61">
        <v>2.7772433344323062E-2</v>
      </c>
      <c r="AM9463" s="61">
        <v>4.7126702620036494E-2</v>
      </c>
      <c r="AN9463" s="61">
        <v>3.6056040552417908E-2</v>
      </c>
      <c r="AO9463" s="61">
        <v>4.5172322903590046E-3</v>
      </c>
      <c r="AP9463" s="61">
        <v>9.2973195471291945E-2</v>
      </c>
      <c r="AQ9463" s="62">
        <f t="shared" si="299"/>
        <v>1</v>
      </c>
    </row>
    <row r="9464" spans="2:43" x14ac:dyDescent="0.25">
      <c r="B9464" s="64">
        <v>9452</v>
      </c>
      <c r="C9464" s="62">
        <v>0.22368948162516117</v>
      </c>
      <c r="D9464" s="62">
        <v>0.16546876520993439</v>
      </c>
      <c r="E9464" s="62">
        <v>7.0203870568467483E-2</v>
      </c>
      <c r="F9464" s="62">
        <v>0.12507871382489386</v>
      </c>
      <c r="G9464" s="62">
        <v>5.5080945207103809E-3</v>
      </c>
      <c r="H9464" s="62">
        <v>9.9525777396774082E-2</v>
      </c>
      <c r="I9464" s="62">
        <v>5.3632561158198463E-2</v>
      </c>
      <c r="J9464" s="62">
        <v>0.15454128994457822</v>
      </c>
      <c r="K9464" s="62">
        <v>0.13016897828069815</v>
      </c>
      <c r="L9464" s="62">
        <v>1.5511329096344235E-2</v>
      </c>
      <c r="M9464" s="62">
        <v>2.3559608287482721E-3</v>
      </c>
      <c r="N9464" s="62">
        <v>1.7395513596422444E-2</v>
      </c>
      <c r="O9464" s="62">
        <v>8.0930256179605975E-2</v>
      </c>
      <c r="P9464" s="62">
        <v>4.3270961283546454E-2</v>
      </c>
      <c r="Q9464" s="62">
        <v>3.0778316605076392E-2</v>
      </c>
      <c r="R9464" s="62">
        <v>2.7956806366487646E-2</v>
      </c>
      <c r="S9464" s="62">
        <v>9.3366432043305275E-2</v>
      </c>
      <c r="T9464" s="62">
        <v>4.9775138306142573E-2</v>
      </c>
      <c r="U9464" s="62">
        <f t="shared" si="298"/>
        <v>0.99999999999999978</v>
      </c>
      <c r="V9464" s="63"/>
      <c r="X9464" s="64">
        <v>9452</v>
      </c>
      <c r="Y9464" s="62">
        <v>0.17552795047118355</v>
      </c>
      <c r="Z9464" s="62">
        <v>0.22517654430461273</v>
      </c>
      <c r="AA9464" s="61">
        <v>6.3839155187419214E-2</v>
      </c>
      <c r="AB9464" s="61">
        <v>5.8538430425444439E-2</v>
      </c>
      <c r="AC9464" s="61">
        <v>7.1754183001746866E-2</v>
      </c>
      <c r="AD9464" s="61">
        <v>3.9479129471997464E-2</v>
      </c>
      <c r="AE9464" s="61">
        <v>6.7943718675090803E-2</v>
      </c>
      <c r="AF9464" s="61">
        <v>4.2269761694948484E-2</v>
      </c>
      <c r="AG9464" s="61">
        <v>7.3986127830438633E-2</v>
      </c>
      <c r="AH9464" s="61">
        <v>1.6433582558332497E-2</v>
      </c>
      <c r="AI9464" s="61">
        <v>0.10016283592532943</v>
      </c>
      <c r="AJ9464" s="61">
        <v>3.4113296601052202E-2</v>
      </c>
      <c r="AK9464" s="61">
        <v>4.0990381180073358E-2</v>
      </c>
      <c r="AL9464" s="61">
        <v>7.1109801705916173E-2</v>
      </c>
      <c r="AM9464" s="61">
        <v>6.491396702591469E-2</v>
      </c>
      <c r="AN9464" s="61">
        <v>9.4892158468798768E-2</v>
      </c>
      <c r="AO9464" s="61">
        <v>8.622961648964203E-2</v>
      </c>
      <c r="AP9464" s="61">
        <v>7.334385375785489E-2</v>
      </c>
      <c r="AQ9464" s="62">
        <f t="shared" si="299"/>
        <v>1</v>
      </c>
    </row>
    <row r="9465" spans="2:43" x14ac:dyDescent="0.25">
      <c r="B9465" s="64">
        <v>9453</v>
      </c>
      <c r="C9465" s="62">
        <v>0.20785163940677895</v>
      </c>
      <c r="D9465" s="62">
        <v>0.14164902335969165</v>
      </c>
      <c r="E9465" s="62">
        <v>8.6062490893926119E-2</v>
      </c>
      <c r="F9465" s="62">
        <v>3.306042833012094E-2</v>
      </c>
      <c r="G9465" s="62">
        <v>8.6349300331012888E-2</v>
      </c>
      <c r="H9465" s="62">
        <v>6.1929055536249528E-2</v>
      </c>
      <c r="I9465" s="62">
        <v>5.6875181716471122E-2</v>
      </c>
      <c r="J9465" s="62">
        <v>5.8469229154244691E-2</v>
      </c>
      <c r="K9465" s="62">
        <v>0.10096812074842178</v>
      </c>
      <c r="L9465" s="62">
        <v>6.9112062890779716E-2</v>
      </c>
      <c r="M9465" s="62">
        <v>9.5260528632062302E-2</v>
      </c>
      <c r="N9465" s="62">
        <v>2.2571937136959562E-2</v>
      </c>
      <c r="O9465" s="62">
        <v>1.2837718171608311E-2</v>
      </c>
      <c r="P9465" s="62">
        <v>0.11015636196367209</v>
      </c>
      <c r="Q9465" s="62">
        <v>9.7654358946546074E-2</v>
      </c>
      <c r="R9465" s="62">
        <v>8.2067574113646093E-3</v>
      </c>
      <c r="S9465" s="62">
        <v>1.7263850474751589E-2</v>
      </c>
      <c r="T9465" s="62">
        <v>8.3222617661808704E-2</v>
      </c>
      <c r="U9465" s="62">
        <f t="shared" si="298"/>
        <v>1</v>
      </c>
      <c r="V9465" s="63"/>
      <c r="X9465" s="64">
        <v>9453</v>
      </c>
      <c r="Y9465" s="62">
        <v>0.18198836054872636</v>
      </c>
      <c r="Z9465" s="62">
        <v>0.25935700449878124</v>
      </c>
      <c r="AA9465" s="61">
        <v>0.11144613215782284</v>
      </c>
      <c r="AB9465" s="61">
        <v>7.1120129564077816E-2</v>
      </c>
      <c r="AC9465" s="61">
        <v>8.7647174660988231E-2</v>
      </c>
      <c r="AD9465" s="61">
        <v>6.1825636311297352E-2</v>
      </c>
      <c r="AE9465" s="61">
        <v>1.7149614767282648E-2</v>
      </c>
      <c r="AF9465" s="61">
        <v>6.272482996383219E-2</v>
      </c>
      <c r="AG9465" s="61">
        <v>2.9777583608192415E-5</v>
      </c>
      <c r="AH9465" s="61">
        <v>8.410611404921017E-3</v>
      </c>
      <c r="AI9465" s="61">
        <v>4.3639411527262348E-2</v>
      </c>
      <c r="AJ9465" s="61">
        <v>7.9160428619846804E-2</v>
      </c>
      <c r="AK9465" s="61">
        <v>7.4414991526833452E-2</v>
      </c>
      <c r="AL9465" s="61">
        <v>0.12920389913071775</v>
      </c>
      <c r="AM9465" s="61">
        <v>8.0563693664044894E-2</v>
      </c>
      <c r="AN9465" s="61">
        <v>1.6150868190423336E-2</v>
      </c>
      <c r="AO9465" s="61">
        <v>7.6554125405752765E-2</v>
      </c>
      <c r="AP9465" s="61">
        <v>7.995867552128838E-2</v>
      </c>
      <c r="AQ9465" s="62">
        <f t="shared" si="299"/>
        <v>1</v>
      </c>
    </row>
    <row r="9466" spans="2:43" x14ac:dyDescent="0.25">
      <c r="B9466" s="64">
        <v>9454</v>
      </c>
      <c r="C9466" s="62">
        <v>0.21014433217924916</v>
      </c>
      <c r="D9466" s="62">
        <v>0.15614152969254561</v>
      </c>
      <c r="E9466" s="62">
        <v>0.13450295275774921</v>
      </c>
      <c r="F9466" s="62">
        <v>8.4798879133419297E-2</v>
      </c>
      <c r="G9466" s="62">
        <v>5.6072969640019399E-2</v>
      </c>
      <c r="H9466" s="62">
        <v>7.3505126580728483E-2</v>
      </c>
      <c r="I9466" s="62">
        <v>7.035231181708252E-3</v>
      </c>
      <c r="J9466" s="62">
        <v>8.056062993523605E-2</v>
      </c>
      <c r="K9466" s="62">
        <v>3.7747794233717741E-2</v>
      </c>
      <c r="L9466" s="62">
        <v>5.7948320892711513E-2</v>
      </c>
      <c r="M9466" s="62">
        <v>0.13549728384823334</v>
      </c>
      <c r="N9466" s="62">
        <v>4.7038311674052639E-2</v>
      </c>
      <c r="O9466" s="62">
        <v>8.1539457052656833E-2</v>
      </c>
      <c r="P9466" s="62">
        <v>0.12723202125023497</v>
      </c>
      <c r="Q9466" s="62">
        <v>1.6114203003918838E-2</v>
      </c>
      <c r="R9466" s="62">
        <v>1.5074892265949805E-2</v>
      </c>
      <c r="S9466" s="62">
        <v>1.8304890837824356E-2</v>
      </c>
      <c r="T9466" s="62">
        <v>2.7027035711839127E-2</v>
      </c>
      <c r="U9466" s="62">
        <f t="shared" si="298"/>
        <v>1</v>
      </c>
      <c r="V9466" s="63"/>
      <c r="X9466" s="64">
        <v>9454</v>
      </c>
      <c r="Y9466" s="62">
        <v>0.18973766743500334</v>
      </c>
      <c r="Z9466" s="62">
        <v>0.24515268304273372</v>
      </c>
      <c r="AA9466" s="61">
        <v>8.7018273198630647E-2</v>
      </c>
      <c r="AB9466" s="61">
        <v>5.414454152753808E-2</v>
      </c>
      <c r="AC9466" s="61">
        <v>7.847164830150527E-2</v>
      </c>
      <c r="AD9466" s="61">
        <v>4.0314933298536235E-2</v>
      </c>
      <c r="AE9466" s="61">
        <v>1.5838575055997554E-2</v>
      </c>
      <c r="AF9466" s="61">
        <v>0.10393753974427195</v>
      </c>
      <c r="AG9466" s="61">
        <v>4.5748039408993343E-2</v>
      </c>
      <c r="AH9466" s="61">
        <v>7.221486491821566E-2</v>
      </c>
      <c r="AI9466" s="61">
        <v>6.53500326474004E-2</v>
      </c>
      <c r="AJ9466" s="61">
        <v>5.5776275979519353E-3</v>
      </c>
      <c r="AK9466" s="61">
        <v>4.8323343707260637E-2</v>
      </c>
      <c r="AL9466" s="61">
        <v>0.10911465100176303</v>
      </c>
      <c r="AM9466" s="61">
        <v>5.9072405439922634E-2</v>
      </c>
      <c r="AN9466" s="61">
        <v>9.9821849314382011E-2</v>
      </c>
      <c r="AO9466" s="61">
        <v>9.5203248312262248E-2</v>
      </c>
      <c r="AP9466" s="61">
        <v>1.9848426525368393E-2</v>
      </c>
      <c r="AQ9466" s="62">
        <f t="shared" si="299"/>
        <v>1</v>
      </c>
    </row>
    <row r="9467" spans="2:43" x14ac:dyDescent="0.25">
      <c r="B9467" s="64">
        <v>9455</v>
      </c>
      <c r="C9467" s="62">
        <v>0.20328776317211739</v>
      </c>
      <c r="D9467" s="62">
        <v>0.18992656398600657</v>
      </c>
      <c r="E9467" s="62">
        <v>6.8796534374121712E-2</v>
      </c>
      <c r="F9467" s="62">
        <v>8.6152395768044301E-2</v>
      </c>
      <c r="G9467" s="62">
        <v>8.5517171934948136E-2</v>
      </c>
      <c r="H9467" s="62">
        <v>9.6914027138318593E-2</v>
      </c>
      <c r="I9467" s="62">
        <v>2.4553610887406818E-2</v>
      </c>
      <c r="J9467" s="62">
        <v>2.7302679955691023E-2</v>
      </c>
      <c r="K9467" s="62">
        <v>9.7053887534569713E-2</v>
      </c>
      <c r="L9467" s="62">
        <v>7.374917212199987E-2</v>
      </c>
      <c r="M9467" s="62">
        <v>7.9778404065471945E-2</v>
      </c>
      <c r="N9467" s="62">
        <v>1.6078299603595438E-2</v>
      </c>
      <c r="O9467" s="62">
        <v>6.7860399731694845E-2</v>
      </c>
      <c r="P9467" s="62">
        <v>3.5649457828722869E-3</v>
      </c>
      <c r="Q9467" s="62">
        <v>7.9936764323975174E-2</v>
      </c>
      <c r="R9467" s="62">
        <v>7.1246968303117636E-2</v>
      </c>
      <c r="S9467" s="62">
        <v>9.4210254503655763E-2</v>
      </c>
      <c r="T9467" s="62">
        <v>2.7284483970516853E-2</v>
      </c>
      <c r="U9467" s="62">
        <f t="shared" si="298"/>
        <v>1</v>
      </c>
      <c r="V9467" s="63"/>
      <c r="X9467" s="64">
        <v>9455</v>
      </c>
      <c r="Y9467" s="62">
        <v>0.15492531272656659</v>
      </c>
      <c r="Z9467" s="62">
        <v>0.21207259890643462</v>
      </c>
      <c r="AA9467" s="61">
        <v>6.8911690223469282E-2</v>
      </c>
      <c r="AB9467" s="61">
        <v>8.0517036936074756E-3</v>
      </c>
      <c r="AC9467" s="61">
        <v>6.0371686270277745E-2</v>
      </c>
      <c r="AD9467" s="61">
        <v>9.5974690230179002E-2</v>
      </c>
      <c r="AE9467" s="61">
        <v>0.10577345620447863</v>
      </c>
      <c r="AF9467" s="61">
        <v>1.1872331452179244E-2</v>
      </c>
      <c r="AG9467" s="61">
        <v>4.6028626191723522E-2</v>
      </c>
      <c r="AH9467" s="61">
        <v>0.10071762672494147</v>
      </c>
      <c r="AI9467" s="61">
        <v>6.481381132003447E-2</v>
      </c>
      <c r="AJ9467" s="61">
        <v>1.5763702758148711E-2</v>
      </c>
      <c r="AK9467" s="61">
        <v>9.8972065234812695E-2</v>
      </c>
      <c r="AL9467" s="61">
        <v>8.1258434271416616E-2</v>
      </c>
      <c r="AM9467" s="61">
        <v>9.5283641453760851E-2</v>
      </c>
      <c r="AN9467" s="61">
        <v>6.9459440701578654E-2</v>
      </c>
      <c r="AO9467" s="61">
        <v>7.3350655535594264E-2</v>
      </c>
      <c r="AP9467" s="61">
        <v>3.3964377337973961E-3</v>
      </c>
      <c r="AQ9467" s="62">
        <f t="shared" si="299"/>
        <v>1.0000000000000002</v>
      </c>
    </row>
    <row r="9468" spans="2:43" x14ac:dyDescent="0.25">
      <c r="B9468" s="64">
        <v>9456</v>
      </c>
      <c r="C9468" s="62">
        <v>0.19830113081399711</v>
      </c>
      <c r="D9468" s="62">
        <v>0.12941260860794221</v>
      </c>
      <c r="E9468" s="62">
        <v>9.0431717403211695E-2</v>
      </c>
      <c r="F9468" s="62">
        <v>4.4835024154359977E-2</v>
      </c>
      <c r="G9468" s="62">
        <v>1.071420234308236E-2</v>
      </c>
      <c r="H9468" s="62">
        <v>5.4479818173415254E-2</v>
      </c>
      <c r="I9468" s="62">
        <v>2.8488797234995606E-2</v>
      </c>
      <c r="J9468" s="62">
        <v>8.4559877567370337E-2</v>
      </c>
      <c r="K9468" s="62">
        <v>9.4260474923247323E-2</v>
      </c>
      <c r="L9468" s="62">
        <v>5.8433633019107638E-2</v>
      </c>
      <c r="M9468" s="62">
        <v>7.7451217804421241E-2</v>
      </c>
      <c r="N9468" s="62">
        <v>0.113267060926006</v>
      </c>
      <c r="O9468" s="62">
        <v>5.4060615890469288E-2</v>
      </c>
      <c r="P9468" s="62">
        <v>4.997087370266582E-2</v>
      </c>
      <c r="Q9468" s="62">
        <v>0.10863987753281595</v>
      </c>
      <c r="R9468" s="62">
        <v>2.3540997710730909E-2</v>
      </c>
      <c r="S9468" s="62">
        <v>2.8980263510904745E-2</v>
      </c>
      <c r="T9468" s="62">
        <v>7.7885548103195881E-2</v>
      </c>
      <c r="U9468" s="62">
        <f t="shared" si="298"/>
        <v>1.0000000000000002</v>
      </c>
      <c r="V9468" s="63"/>
      <c r="X9468" s="64">
        <v>9456</v>
      </c>
      <c r="Y9468" s="62">
        <v>0.17067672659092367</v>
      </c>
      <c r="Z9468" s="62">
        <v>0.23418871484825707</v>
      </c>
      <c r="AA9468" s="61">
        <v>4.4138994780505564E-2</v>
      </c>
      <c r="AB9468" s="61">
        <v>4.2482366096998547E-3</v>
      </c>
      <c r="AC9468" s="61">
        <v>7.1620646088749573E-2</v>
      </c>
      <c r="AD9468" s="61">
        <v>3.0853756887548048E-2</v>
      </c>
      <c r="AE9468" s="61">
        <v>1.922250701354777E-2</v>
      </c>
      <c r="AF9468" s="61">
        <v>8.3879099295535355E-3</v>
      </c>
      <c r="AG9468" s="61">
        <v>2.2159601634700881E-3</v>
      </c>
      <c r="AH9468" s="61">
        <v>0.10207063987868106</v>
      </c>
      <c r="AI9468" s="61">
        <v>7.9026386255256195E-2</v>
      </c>
      <c r="AJ9468" s="61">
        <v>0.10808085264843885</v>
      </c>
      <c r="AK9468" s="61">
        <v>0.10212596747340867</v>
      </c>
      <c r="AL9468" s="61">
        <v>0.10271306469382298</v>
      </c>
      <c r="AM9468" s="61">
        <v>3.0350260844347613E-2</v>
      </c>
      <c r="AN9468" s="61">
        <v>0.10342549418722018</v>
      </c>
      <c r="AO9468" s="61">
        <v>9.0120465380523554E-2</v>
      </c>
      <c r="AP9468" s="61">
        <v>0.10139885716522636</v>
      </c>
      <c r="AQ9468" s="62">
        <f t="shared" si="299"/>
        <v>0.99999999999999989</v>
      </c>
    </row>
    <row r="9469" spans="2:43" x14ac:dyDescent="0.25">
      <c r="B9469" s="64">
        <v>9457</v>
      </c>
      <c r="C9469" s="62">
        <v>0.19933450849557027</v>
      </c>
      <c r="D9469" s="62">
        <v>0.16506197716389093</v>
      </c>
      <c r="E9469" s="62">
        <v>3.0676880227847578E-2</v>
      </c>
      <c r="F9469" s="62">
        <v>8.6003049616117072E-2</v>
      </c>
      <c r="G9469" s="62">
        <v>0.10926291824051132</v>
      </c>
      <c r="H9469" s="62">
        <v>8.4274744836499813E-2</v>
      </c>
      <c r="I9469" s="62">
        <v>0.10147133940537802</v>
      </c>
      <c r="J9469" s="62">
        <v>2.6817745085032662E-2</v>
      </c>
      <c r="K9469" s="62">
        <v>4.1463315419121127E-2</v>
      </c>
      <c r="L9469" s="62">
        <v>0.10480943007054128</v>
      </c>
      <c r="M9469" s="62">
        <v>6.1334661367765178E-2</v>
      </c>
      <c r="N9469" s="62">
        <v>2.6974605214552458E-2</v>
      </c>
      <c r="O9469" s="62">
        <v>6.2179503040226937E-2</v>
      </c>
      <c r="P9469" s="62">
        <v>2.0474534231457887E-2</v>
      </c>
      <c r="Q9469" s="62">
        <v>9.2163246775884972E-2</v>
      </c>
      <c r="R9469" s="62">
        <v>8.2830752452296333E-2</v>
      </c>
      <c r="S9469" s="62">
        <v>2.772887055305532E-2</v>
      </c>
      <c r="T9469" s="62">
        <v>4.1534403463712094E-2</v>
      </c>
      <c r="U9469" s="62">
        <f t="shared" si="298"/>
        <v>0.99999999999999978</v>
      </c>
      <c r="V9469" s="63"/>
      <c r="X9469" s="64">
        <v>9457</v>
      </c>
      <c r="Y9469" s="62">
        <v>0.1729717167401805</v>
      </c>
      <c r="Z9469" s="62">
        <v>0.16175077361180543</v>
      </c>
      <c r="AA9469" s="61">
        <v>6.1869221086255741E-2</v>
      </c>
      <c r="AB9469" s="61">
        <v>0.10883102060559863</v>
      </c>
      <c r="AC9469" s="61">
        <v>2.7755208789262041E-2</v>
      </c>
      <c r="AD9469" s="61">
        <v>0.14673234446552105</v>
      </c>
      <c r="AE9469" s="61">
        <v>1.7434985031552577E-2</v>
      </c>
      <c r="AF9469" s="61">
        <v>0.11476779830980083</v>
      </c>
      <c r="AG9469" s="61">
        <v>7.1241626646896858E-2</v>
      </c>
      <c r="AH9469" s="61">
        <v>2.3632072312285934E-2</v>
      </c>
      <c r="AI9469" s="61">
        <v>7.7212854560577263E-2</v>
      </c>
      <c r="AJ9469" s="61">
        <v>6.4558674739833524E-2</v>
      </c>
      <c r="AK9469" s="61">
        <v>6.7819670463675832E-2</v>
      </c>
      <c r="AL9469" s="61">
        <v>1.0749028107866059E-2</v>
      </c>
      <c r="AM9469" s="61">
        <v>0.10139560109793598</v>
      </c>
      <c r="AN9469" s="61">
        <v>1.7046732849987336E-2</v>
      </c>
      <c r="AO9469" s="61">
        <v>6.3754035709730164E-2</v>
      </c>
      <c r="AP9469" s="61">
        <v>2.5199125223220202E-2</v>
      </c>
      <c r="AQ9469" s="62">
        <f t="shared" si="299"/>
        <v>1</v>
      </c>
    </row>
    <row r="9470" spans="2:43" x14ac:dyDescent="0.25">
      <c r="B9470" s="64">
        <v>9458</v>
      </c>
      <c r="C9470" s="62">
        <v>0.2088634506572995</v>
      </c>
      <c r="D9470" s="62">
        <v>0.15005159420944136</v>
      </c>
      <c r="E9470" s="62">
        <v>7.5071235360895605E-2</v>
      </c>
      <c r="F9470" s="62">
        <v>3.2062277179860293E-2</v>
      </c>
      <c r="G9470" s="62">
        <v>8.1286685106660761E-2</v>
      </c>
      <c r="H9470" s="62">
        <v>4.3913312196083687E-2</v>
      </c>
      <c r="I9470" s="62">
        <v>8.3352903779470702E-2</v>
      </c>
      <c r="J9470" s="62">
        <v>9.364237809724639E-2</v>
      </c>
      <c r="K9470" s="62">
        <v>9.1800962733364647E-2</v>
      </c>
      <c r="L9470" s="62">
        <v>1.7323852789336978E-2</v>
      </c>
      <c r="M9470" s="62">
        <v>2.9433432244075634E-2</v>
      </c>
      <c r="N9470" s="62">
        <v>9.2425896184528761E-2</v>
      </c>
      <c r="O9470" s="62">
        <v>1.6238787014459525E-2</v>
      </c>
      <c r="P9470" s="62">
        <v>7.0532933449948154E-2</v>
      </c>
      <c r="Q9470" s="62">
        <v>7.6890586941114905E-2</v>
      </c>
      <c r="R9470" s="62">
        <v>0.10269775394902432</v>
      </c>
      <c r="S9470" s="62">
        <v>4.3583235075642136E-2</v>
      </c>
      <c r="T9470" s="62">
        <v>4.9743767898287709E-2</v>
      </c>
      <c r="U9470" s="62">
        <f t="shared" si="298"/>
        <v>1.0000000000000004</v>
      </c>
      <c r="V9470" s="63"/>
      <c r="X9470" s="64">
        <v>9458</v>
      </c>
      <c r="Y9470" s="62">
        <v>0.17545931733881115</v>
      </c>
      <c r="Z9470" s="62">
        <v>0.20467543447782544</v>
      </c>
      <c r="AA9470" s="61">
        <v>9.7314421300764758E-2</v>
      </c>
      <c r="AB9470" s="61">
        <v>6.216216372733243E-2</v>
      </c>
      <c r="AC9470" s="61">
        <v>4.4734603750017289E-2</v>
      </c>
      <c r="AD9470" s="61">
        <v>3.0872470337830759E-2</v>
      </c>
      <c r="AE9470" s="61">
        <v>7.4291348528135015E-2</v>
      </c>
      <c r="AF9470" s="61">
        <v>7.7024501649822219E-2</v>
      </c>
      <c r="AG9470" s="61">
        <v>9.2262517181986164E-2</v>
      </c>
      <c r="AH9470" s="61">
        <v>3.7971145104037943E-2</v>
      </c>
      <c r="AI9470" s="61">
        <v>9.7489315915104804E-2</v>
      </c>
      <c r="AJ9470" s="61">
        <v>1.7811921595682738E-3</v>
      </c>
      <c r="AK9470" s="61">
        <v>9.987887137556585E-2</v>
      </c>
      <c r="AL9470" s="61">
        <v>0.10519656890864099</v>
      </c>
      <c r="AM9470" s="61">
        <v>0.11047609639711732</v>
      </c>
      <c r="AN9470" s="61">
        <v>9.9816719812338521E-3</v>
      </c>
      <c r="AO9470" s="61">
        <v>1.1438603468276066E-3</v>
      </c>
      <c r="AP9470" s="61">
        <v>5.7419251336014838E-2</v>
      </c>
      <c r="AQ9470" s="62">
        <f t="shared" si="299"/>
        <v>1.0000000000000002</v>
      </c>
    </row>
    <row r="9471" spans="2:43" x14ac:dyDescent="0.25">
      <c r="B9471" s="64">
        <v>9459</v>
      </c>
      <c r="C9471" s="62">
        <v>0.21481252642759427</v>
      </c>
      <c r="D9471" s="62">
        <v>0.17774546546451689</v>
      </c>
      <c r="E9471" s="62">
        <v>8.0756076567841187E-2</v>
      </c>
      <c r="F9471" s="62">
        <v>0.18553041195574591</v>
      </c>
      <c r="G9471" s="62">
        <v>2.0082437095370421E-2</v>
      </c>
      <c r="H9471" s="62">
        <v>1.155290605777841E-2</v>
      </c>
      <c r="I9471" s="62">
        <v>0.1035349285008092</v>
      </c>
      <c r="J9471" s="62">
        <v>8.8350715107703676E-2</v>
      </c>
      <c r="K9471" s="62">
        <v>4.9251814197875915E-2</v>
      </c>
      <c r="L9471" s="62">
        <v>1.2811950118132518E-2</v>
      </c>
      <c r="M9471" s="62">
        <v>9.7420416529050188E-2</v>
      </c>
      <c r="N9471" s="62">
        <v>5.8358152868395099E-3</v>
      </c>
      <c r="O9471" s="62">
        <v>0.16166914654389605</v>
      </c>
      <c r="P9471" s="62">
        <v>2.0766658586719229E-2</v>
      </c>
      <c r="Q9471" s="62">
        <v>1.1540283715572319E-3</v>
      </c>
      <c r="R9471" s="62">
        <v>5.5277239897777018E-2</v>
      </c>
      <c r="S9471" s="62">
        <v>9.7363858777397672E-2</v>
      </c>
      <c r="T9471" s="62">
        <v>8.6415964055059288E-3</v>
      </c>
      <c r="U9471" s="62">
        <f t="shared" si="298"/>
        <v>1.0000000000000002</v>
      </c>
      <c r="V9471" s="63"/>
      <c r="X9471" s="64">
        <v>9459</v>
      </c>
      <c r="Y9471" s="62">
        <v>0.16868802929681234</v>
      </c>
      <c r="Z9471" s="62">
        <v>0.29779016963770616</v>
      </c>
      <c r="AA9471" s="61">
        <v>1.9519165834990505E-2</v>
      </c>
      <c r="AB9471" s="61">
        <v>0.13454485844537933</v>
      </c>
      <c r="AC9471" s="61">
        <v>5.6661529794126218E-2</v>
      </c>
      <c r="AD9471" s="61">
        <v>1.9326143785837802E-2</v>
      </c>
      <c r="AE9471" s="61">
        <v>2.8103368334662895E-2</v>
      </c>
      <c r="AF9471" s="61">
        <v>5.2432407633932095E-2</v>
      </c>
      <c r="AG9471" s="61">
        <v>4.4018434487131802E-2</v>
      </c>
      <c r="AH9471" s="61">
        <v>9.2922400485625126E-2</v>
      </c>
      <c r="AI9471" s="61">
        <v>4.6258929814736664E-2</v>
      </c>
      <c r="AJ9471" s="61">
        <v>3.158600492957394E-2</v>
      </c>
      <c r="AK9471" s="61">
        <v>0.12775147644309187</v>
      </c>
      <c r="AL9471" s="61">
        <v>3.4102843197234216E-2</v>
      </c>
      <c r="AM9471" s="61">
        <v>0.11354529178198385</v>
      </c>
      <c r="AN9471" s="61">
        <v>0.10545988307948916</v>
      </c>
      <c r="AO9471" s="61">
        <v>7.239077090270768E-2</v>
      </c>
      <c r="AP9471" s="61">
        <v>2.1376491049496703E-2</v>
      </c>
      <c r="AQ9471" s="62">
        <f t="shared" si="299"/>
        <v>0.99999999999999978</v>
      </c>
    </row>
    <row r="9472" spans="2:43" x14ac:dyDescent="0.25">
      <c r="B9472" s="64">
        <v>9460</v>
      </c>
      <c r="C9472" s="62">
        <v>0.22565829539042523</v>
      </c>
      <c r="D9472" s="62">
        <v>0.19062540246248783</v>
      </c>
      <c r="E9472" s="62">
        <v>9.8290706638209269E-2</v>
      </c>
      <c r="F9472" s="62">
        <v>6.3119362660109368E-2</v>
      </c>
      <c r="G9472" s="62">
        <v>8.9025151149805151E-2</v>
      </c>
      <c r="H9472" s="62">
        <v>9.2511845703234327E-2</v>
      </c>
      <c r="I9472" s="62">
        <v>8.4437979678077899E-3</v>
      </c>
      <c r="J9472" s="62">
        <v>7.403924191308342E-2</v>
      </c>
      <c r="K9472" s="62">
        <v>0.12197547475343166</v>
      </c>
      <c r="L9472" s="62">
        <v>2.2667948523865736E-2</v>
      </c>
      <c r="M9472" s="62">
        <v>5.5482263873087398E-2</v>
      </c>
      <c r="N9472" s="62">
        <v>2.2445897327806084E-2</v>
      </c>
      <c r="O9472" s="62">
        <v>7.41208589902181E-2</v>
      </c>
      <c r="P9472" s="62">
        <v>4.3448990692848016E-4</v>
      </c>
      <c r="Q9472" s="62">
        <v>4.6015245255717582E-2</v>
      </c>
      <c r="R9472" s="62">
        <v>9.0148094158353839E-3</v>
      </c>
      <c r="S9472" s="62">
        <v>0.11096583845106509</v>
      </c>
      <c r="T9472" s="62">
        <v>0.11144706746979503</v>
      </c>
      <c r="U9472" s="62">
        <f t="shared" si="298"/>
        <v>1</v>
      </c>
      <c r="V9472" s="63"/>
      <c r="X9472" s="64">
        <v>9460</v>
      </c>
      <c r="Y9472" s="62">
        <v>0.16862318101087381</v>
      </c>
      <c r="Z9472" s="62">
        <v>0.12558304427939787</v>
      </c>
      <c r="AA9472" s="61">
        <v>3.5001150467755093E-2</v>
      </c>
      <c r="AB9472" s="61">
        <v>9.092944444903836E-2</v>
      </c>
      <c r="AC9472" s="61">
        <v>2.7658640642900818E-2</v>
      </c>
      <c r="AD9472" s="61">
        <v>4.4579674443495483E-2</v>
      </c>
      <c r="AE9472" s="61">
        <v>0.11148604124668478</v>
      </c>
      <c r="AF9472" s="61">
        <v>7.9868702958930227E-2</v>
      </c>
      <c r="AG9472" s="61">
        <v>0.10250605649432018</v>
      </c>
      <c r="AH9472" s="61">
        <v>6.3686386246976603E-2</v>
      </c>
      <c r="AI9472" s="61">
        <v>3.2071071974565941E-2</v>
      </c>
      <c r="AJ9472" s="61">
        <v>4.5339522681616964E-2</v>
      </c>
      <c r="AK9472" s="61">
        <v>2.7537136769028806E-2</v>
      </c>
      <c r="AL9472" s="61">
        <v>3.575993418536564E-2</v>
      </c>
      <c r="AM9472" s="61">
        <v>9.8495631451704077E-2</v>
      </c>
      <c r="AN9472" s="61">
        <v>8.5736396468857695E-2</v>
      </c>
      <c r="AO9472" s="61">
        <v>3.6721346516408578E-2</v>
      </c>
      <c r="AP9472" s="61">
        <v>8.2622863002350971E-2</v>
      </c>
      <c r="AQ9472" s="62">
        <f t="shared" si="299"/>
        <v>1.0000000000000002</v>
      </c>
    </row>
    <row r="9473" spans="2:43" x14ac:dyDescent="0.25">
      <c r="B9473" s="64">
        <v>9461</v>
      </c>
      <c r="C9473" s="62">
        <v>0.19450089903446607</v>
      </c>
      <c r="D9473" s="62">
        <v>0.15359356595667922</v>
      </c>
      <c r="E9473" s="62">
        <v>6.4996951162343247E-2</v>
      </c>
      <c r="F9473" s="62">
        <v>2.5586913521946524E-2</v>
      </c>
      <c r="G9473" s="62">
        <v>6.157233837629731E-2</v>
      </c>
      <c r="H9473" s="62">
        <v>7.2922525682445935E-2</v>
      </c>
      <c r="I9473" s="62">
        <v>7.4334719574763883E-2</v>
      </c>
      <c r="J9473" s="62">
        <v>6.8333641771958761E-2</v>
      </c>
      <c r="K9473" s="62">
        <v>8.6966767814538229E-2</v>
      </c>
      <c r="L9473" s="62">
        <v>3.0771084174990988E-2</v>
      </c>
      <c r="M9473" s="62">
        <v>2.0856603425901375E-2</v>
      </c>
      <c r="N9473" s="62">
        <v>0.10106355183431032</v>
      </c>
      <c r="O9473" s="62">
        <v>6.8845837068824148E-2</v>
      </c>
      <c r="P9473" s="62">
        <v>0.10294926497169296</v>
      </c>
      <c r="Q9473" s="62">
        <v>7.7075539618727359E-2</v>
      </c>
      <c r="R9473" s="62">
        <v>0.10352512603417292</v>
      </c>
      <c r="S9473" s="62">
        <v>3.3558082833784808E-2</v>
      </c>
      <c r="T9473" s="62">
        <v>6.6410521333010852E-3</v>
      </c>
      <c r="U9473" s="62">
        <f t="shared" si="298"/>
        <v>1</v>
      </c>
      <c r="V9473" s="63"/>
      <c r="X9473" s="64">
        <v>9461</v>
      </c>
      <c r="Y9473" s="62">
        <v>0.18578193355552119</v>
      </c>
      <c r="Z9473" s="62">
        <v>0.27717398995037429</v>
      </c>
      <c r="AA9473" s="61">
        <v>0.117120155553337</v>
      </c>
      <c r="AB9473" s="61">
        <v>6.249014772133827E-2</v>
      </c>
      <c r="AC9473" s="61">
        <v>9.5775702036886387E-2</v>
      </c>
      <c r="AD9473" s="61">
        <v>0.10716158073425824</v>
      </c>
      <c r="AE9473" s="61">
        <v>1.7267573670939229E-2</v>
      </c>
      <c r="AF9473" s="61">
        <v>8.6039091665301409E-2</v>
      </c>
      <c r="AG9473" s="61">
        <v>0.12265666934793479</v>
      </c>
      <c r="AH9473" s="61">
        <v>2.8189337161511471E-3</v>
      </c>
      <c r="AI9473" s="61">
        <v>5.8001677325805259E-2</v>
      </c>
      <c r="AJ9473" s="61">
        <v>5.0196937273801631E-2</v>
      </c>
      <c r="AK9473" s="61">
        <v>3.2751999699422996E-2</v>
      </c>
      <c r="AL9473" s="61">
        <v>1.5553727851752866E-2</v>
      </c>
      <c r="AM9473" s="61">
        <v>0.10066784780367891</v>
      </c>
      <c r="AN9473" s="61">
        <v>2.2841984174489686E-2</v>
      </c>
      <c r="AO9473" s="61">
        <v>6.9474578708765458E-2</v>
      </c>
      <c r="AP9473" s="61">
        <v>3.9181392716136867E-2</v>
      </c>
      <c r="AQ9473" s="62">
        <f t="shared" si="299"/>
        <v>1.0000000000000002</v>
      </c>
    </row>
    <row r="9474" spans="2:43" x14ac:dyDescent="0.25">
      <c r="B9474" s="64">
        <v>9462</v>
      </c>
      <c r="C9474" s="62">
        <v>0.19541737278562291</v>
      </c>
      <c r="D9474" s="62">
        <v>0.13600212786166835</v>
      </c>
      <c r="E9474" s="62">
        <v>4.9146330841217778E-2</v>
      </c>
      <c r="F9474" s="62">
        <v>4.9259096041895711E-2</v>
      </c>
      <c r="G9474" s="62">
        <v>5.3908944080646316E-2</v>
      </c>
      <c r="H9474" s="62">
        <v>7.8798163834333426E-2</v>
      </c>
      <c r="I9474" s="62">
        <v>7.5912632092045046E-2</v>
      </c>
      <c r="J9474" s="62">
        <v>7.6809211490530285E-2</v>
      </c>
      <c r="K9474" s="62">
        <v>2.2014411561563481E-2</v>
      </c>
      <c r="L9474" s="62">
        <v>5.2640326781940652E-2</v>
      </c>
      <c r="M9474" s="62">
        <v>6.9586099256759432E-2</v>
      </c>
      <c r="N9474" s="62">
        <v>7.1396779184924458E-2</v>
      </c>
      <c r="O9474" s="62">
        <v>3.9708178538961095E-2</v>
      </c>
      <c r="P9474" s="62">
        <v>0.10681518431217066</v>
      </c>
      <c r="Q9474" s="62">
        <v>0.10972671601920517</v>
      </c>
      <c r="R9474" s="62">
        <v>3.8599838370773985E-2</v>
      </c>
      <c r="S9474" s="62">
        <v>0.10042846755704522</v>
      </c>
      <c r="T9474" s="62">
        <v>5.2496200359872696E-3</v>
      </c>
      <c r="U9474" s="62">
        <f t="shared" si="298"/>
        <v>1</v>
      </c>
      <c r="V9474" s="63"/>
      <c r="X9474" s="64">
        <v>9462</v>
      </c>
      <c r="Y9474" s="62">
        <v>0.16507361813533536</v>
      </c>
      <c r="Z9474" s="62">
        <v>0.17234252525475996</v>
      </c>
      <c r="AA9474" s="61">
        <v>7.2112740261517511E-2</v>
      </c>
      <c r="AB9474" s="61">
        <v>6.3081212579514573E-2</v>
      </c>
      <c r="AC9474" s="61">
        <v>4.4721405560581497E-2</v>
      </c>
      <c r="AD9474" s="61">
        <v>6.4924770462866072E-2</v>
      </c>
      <c r="AE9474" s="61">
        <v>3.4620081313911463E-2</v>
      </c>
      <c r="AF9474" s="61">
        <v>5.1909621341140889E-2</v>
      </c>
      <c r="AG9474" s="61">
        <v>7.8467540812345818E-2</v>
      </c>
      <c r="AH9474" s="61">
        <v>2.0408328939072077E-2</v>
      </c>
      <c r="AI9474" s="61">
        <v>5.2696237739975345E-2</v>
      </c>
      <c r="AJ9474" s="61">
        <v>8.7462731540479149E-2</v>
      </c>
      <c r="AK9474" s="61">
        <v>6.2129471999839876E-2</v>
      </c>
      <c r="AL9474" s="61">
        <v>9.4143670161144305E-2</v>
      </c>
      <c r="AM9474" s="61">
        <v>8.9880763388632254E-2</v>
      </c>
      <c r="AN9474" s="61">
        <v>5.747134313881995E-2</v>
      </c>
      <c r="AO9474" s="61">
        <v>3.76725184555241E-2</v>
      </c>
      <c r="AP9474" s="61">
        <v>8.8297562304634883E-2</v>
      </c>
      <c r="AQ9474" s="62">
        <f t="shared" si="299"/>
        <v>0.99999999999999989</v>
      </c>
    </row>
    <row r="9475" spans="2:43" x14ac:dyDescent="0.25">
      <c r="B9475" s="64">
        <v>9463</v>
      </c>
      <c r="C9475" s="62">
        <v>0.1994896931519432</v>
      </c>
      <c r="D9475" s="62">
        <v>0.14661427830526069</v>
      </c>
      <c r="E9475" s="62">
        <v>7.4436567327530165E-2</v>
      </c>
      <c r="F9475" s="62">
        <v>5.3663433438791493E-2</v>
      </c>
      <c r="G9475" s="62">
        <v>7.7798786767834305E-2</v>
      </c>
      <c r="H9475" s="62">
        <v>5.4974365493258376E-2</v>
      </c>
      <c r="I9475" s="62">
        <v>4.1859762312118444E-2</v>
      </c>
      <c r="J9475" s="62">
        <v>3.2442057783589287E-2</v>
      </c>
      <c r="K9475" s="62">
        <v>3.0205525676919667E-2</v>
      </c>
      <c r="L9475" s="62">
        <v>2.3121453376509213E-2</v>
      </c>
      <c r="M9475" s="62">
        <v>4.2169281316130442E-3</v>
      </c>
      <c r="N9475" s="62">
        <v>0.11582820399762528</v>
      </c>
      <c r="O9475" s="62">
        <v>4.953989532169107E-2</v>
      </c>
      <c r="P9475" s="62">
        <v>0.11077364735680506</v>
      </c>
      <c r="Q9475" s="62">
        <v>4.465766382724267E-2</v>
      </c>
      <c r="R9475" s="62">
        <v>0.11032510870353991</v>
      </c>
      <c r="S9475" s="62">
        <v>9.8776161962378983E-2</v>
      </c>
      <c r="T9475" s="62">
        <v>7.7380438522553052E-2</v>
      </c>
      <c r="U9475" s="62">
        <f t="shared" si="298"/>
        <v>1</v>
      </c>
      <c r="V9475" s="63"/>
      <c r="X9475" s="64">
        <v>9463</v>
      </c>
      <c r="Y9475" s="62">
        <v>0.16448392252801294</v>
      </c>
      <c r="Z9475" s="62">
        <v>8.4528474727182168E-2</v>
      </c>
      <c r="AA9475" s="61">
        <v>1.404459983760847E-2</v>
      </c>
      <c r="AB9475" s="61">
        <v>6.0968179547886026E-2</v>
      </c>
      <c r="AC9475" s="61">
        <v>2.2898934746523984E-2</v>
      </c>
      <c r="AD9475" s="61">
        <v>0.10867095230439108</v>
      </c>
      <c r="AE9475" s="61">
        <v>0.12451871681013903</v>
      </c>
      <c r="AF9475" s="61">
        <v>7.8949133390226051E-2</v>
      </c>
      <c r="AG9475" s="61">
        <v>4.5151097266752552E-2</v>
      </c>
      <c r="AH9475" s="61">
        <v>0.11265851727289196</v>
      </c>
      <c r="AI9475" s="61">
        <v>3.2753373357748375E-2</v>
      </c>
      <c r="AJ9475" s="61">
        <v>0.12037674367230985</v>
      </c>
      <c r="AK9475" s="61">
        <v>1.8999665699127383E-2</v>
      </c>
      <c r="AL9475" s="61">
        <v>1.0046655921439692E-2</v>
      </c>
      <c r="AM9475" s="61">
        <v>1.486174768458374E-2</v>
      </c>
      <c r="AN9475" s="61">
        <v>0.11066905767983351</v>
      </c>
      <c r="AO9475" s="61">
        <v>0.10776127114011683</v>
      </c>
      <c r="AP9475" s="61">
        <v>1.6671353668421651E-2</v>
      </c>
      <c r="AQ9475" s="62">
        <f t="shared" si="299"/>
        <v>1</v>
      </c>
    </row>
    <row r="9476" spans="2:43" x14ac:dyDescent="0.25">
      <c r="B9476" s="64">
        <v>9464</v>
      </c>
      <c r="C9476" s="62">
        <v>0.21724694190595453</v>
      </c>
      <c r="D9476" s="62">
        <v>0.14214029740895801</v>
      </c>
      <c r="E9476" s="62">
        <v>8.541614306284518E-3</v>
      </c>
      <c r="F9476" s="62">
        <v>4.9569192765997187E-2</v>
      </c>
      <c r="G9476" s="62">
        <v>4.9380640767910204E-2</v>
      </c>
      <c r="H9476" s="62">
        <v>6.4079012603051017E-2</v>
      </c>
      <c r="I9476" s="62">
        <v>4.1286974779158811E-2</v>
      </c>
      <c r="J9476" s="62">
        <v>0.10938808954836587</v>
      </c>
      <c r="K9476" s="62">
        <v>8.4180762988007113E-2</v>
      </c>
      <c r="L9476" s="62">
        <v>9.4031236916979524E-2</v>
      </c>
      <c r="M9476" s="62">
        <v>4.3033928173516693E-2</v>
      </c>
      <c r="N9476" s="62">
        <v>1.2772490858033048E-3</v>
      </c>
      <c r="O9476" s="62">
        <v>5.1665903065212695E-2</v>
      </c>
      <c r="P9476" s="62">
        <v>7.2191680243442788E-2</v>
      </c>
      <c r="Q9476" s="62">
        <v>7.5977176066768959E-2</v>
      </c>
      <c r="R9476" s="62">
        <v>3.0412931858084403E-2</v>
      </c>
      <c r="S9476" s="62">
        <v>0.10920009455108937</v>
      </c>
      <c r="T9476" s="62">
        <v>0.11578351228032746</v>
      </c>
      <c r="U9476" s="62">
        <f t="shared" si="298"/>
        <v>1</v>
      </c>
      <c r="V9476" s="63"/>
      <c r="X9476" s="64">
        <v>9464</v>
      </c>
      <c r="Y9476" s="62">
        <v>0.18028202449690398</v>
      </c>
      <c r="Z9476" s="62">
        <v>0.3264225371106112</v>
      </c>
      <c r="AA9476" s="61">
        <v>4.6594119655750384E-5</v>
      </c>
      <c r="AB9476" s="61">
        <v>7.3015220463136694E-3</v>
      </c>
      <c r="AC9476" s="61">
        <v>0.13845496987110759</v>
      </c>
      <c r="AD9476" s="61">
        <v>0.14188464309767373</v>
      </c>
      <c r="AE9476" s="61">
        <v>1.2790425100525062E-2</v>
      </c>
      <c r="AF9476" s="61">
        <v>8.2551293699629047E-2</v>
      </c>
      <c r="AG9476" s="61">
        <v>2.4713523526599841E-2</v>
      </c>
      <c r="AH9476" s="61">
        <v>4.9208439233128697E-2</v>
      </c>
      <c r="AI9476" s="61">
        <v>2.1450795321904643E-2</v>
      </c>
      <c r="AJ9476" s="61">
        <v>0.12779835930097361</v>
      </c>
      <c r="AK9476" s="61">
        <v>8.471909907748304E-2</v>
      </c>
      <c r="AL9476" s="61">
        <v>0.11987137902662474</v>
      </c>
      <c r="AM9476" s="61">
        <v>8.1917716820117822E-2</v>
      </c>
      <c r="AN9476" s="61">
        <v>1.4762617624635739E-2</v>
      </c>
      <c r="AO9476" s="61">
        <v>4.7777233033789394E-3</v>
      </c>
      <c r="AP9476" s="61">
        <v>8.7750898830248017E-2</v>
      </c>
      <c r="AQ9476" s="62">
        <f t="shared" si="299"/>
        <v>0.99999999999999978</v>
      </c>
    </row>
    <row r="9477" spans="2:43" x14ac:dyDescent="0.25">
      <c r="B9477" s="64">
        <v>9465</v>
      </c>
      <c r="C9477" s="62">
        <v>0.19332950668036669</v>
      </c>
      <c r="D9477" s="62">
        <v>0.13146893710858656</v>
      </c>
      <c r="E9477" s="62">
        <v>9.1214579797888509E-2</v>
      </c>
      <c r="F9477" s="62">
        <v>1.9744011705586963E-2</v>
      </c>
      <c r="G9477" s="62">
        <v>2.196589527851809E-2</v>
      </c>
      <c r="H9477" s="62">
        <v>8.6500277171235707E-2</v>
      </c>
      <c r="I9477" s="62">
        <v>7.4161818059337622E-2</v>
      </c>
      <c r="J9477" s="62">
        <v>7.6096178610193674E-2</v>
      </c>
      <c r="K9477" s="62">
        <v>2.5764508180896033E-2</v>
      </c>
      <c r="L9477" s="62">
        <v>4.3212689643312409E-2</v>
      </c>
      <c r="M9477" s="62">
        <v>8.7846649705933824E-2</v>
      </c>
      <c r="N9477" s="62">
        <v>6.7366570405019477E-2</v>
      </c>
      <c r="O9477" s="62">
        <v>7.8251258710439781E-2</v>
      </c>
      <c r="P9477" s="62">
        <v>6.0378620513801572E-2</v>
      </c>
      <c r="Q9477" s="62">
        <v>4.7159581820442296E-2</v>
      </c>
      <c r="R9477" s="62">
        <v>9.330899766877998E-2</v>
      </c>
      <c r="S9477" s="62">
        <v>2.8582226407198191E-2</v>
      </c>
      <c r="T9477" s="62">
        <v>9.84461363214158E-2</v>
      </c>
      <c r="U9477" s="62">
        <f t="shared" si="298"/>
        <v>1</v>
      </c>
      <c r="V9477" s="63"/>
      <c r="X9477" s="64">
        <v>9465</v>
      </c>
      <c r="Y9477" s="62">
        <v>0.16932007882967209</v>
      </c>
      <c r="Z9477" s="62">
        <v>0.18528067240774981</v>
      </c>
      <c r="AA9477" s="61">
        <v>0.10241317468914422</v>
      </c>
      <c r="AB9477" s="61">
        <v>2.6700363771433467E-2</v>
      </c>
      <c r="AC9477" s="61">
        <v>2.5857742474191144E-2</v>
      </c>
      <c r="AD9477" s="61">
        <v>1.5213745060371948E-2</v>
      </c>
      <c r="AE9477" s="61">
        <v>6.0890880987817107E-2</v>
      </c>
      <c r="AF9477" s="61">
        <v>3.7346729320616036E-2</v>
      </c>
      <c r="AG9477" s="61">
        <v>0.11589340141591875</v>
      </c>
      <c r="AH9477" s="61">
        <v>9.1928906091412479E-2</v>
      </c>
      <c r="AI9477" s="61">
        <v>9.6229618033052008E-2</v>
      </c>
      <c r="AJ9477" s="61">
        <v>2.8462502259229909E-2</v>
      </c>
      <c r="AK9477" s="61">
        <v>0.12846135476027656</v>
      </c>
      <c r="AL9477" s="61">
        <v>0.11706066855235778</v>
      </c>
      <c r="AM9477" s="61">
        <v>6.316545903869987E-2</v>
      </c>
      <c r="AN9477" s="61">
        <v>2.7204630266135139E-2</v>
      </c>
      <c r="AO9477" s="61">
        <v>4.7059069125984336E-2</v>
      </c>
      <c r="AP9477" s="61">
        <v>1.611175415335913E-2</v>
      </c>
      <c r="AQ9477" s="62">
        <f t="shared" si="299"/>
        <v>0.99999999999999978</v>
      </c>
    </row>
    <row r="9478" spans="2:43" x14ac:dyDescent="0.25">
      <c r="B9478" s="64">
        <v>9466</v>
      </c>
      <c r="C9478" s="62">
        <v>0.18329149124842453</v>
      </c>
      <c r="D9478" s="62">
        <v>0.12550422904601563</v>
      </c>
      <c r="E9478" s="62">
        <v>1.0454063384982381E-2</v>
      </c>
      <c r="F9478" s="62">
        <v>3.6049474749962875E-2</v>
      </c>
      <c r="G9478" s="62">
        <v>1.0911042219590326E-3</v>
      </c>
      <c r="H9478" s="62">
        <v>8.31358703502868E-2</v>
      </c>
      <c r="I9478" s="62">
        <v>0.10162370796567609</v>
      </c>
      <c r="J9478" s="62">
        <v>6.4702894549855172E-2</v>
      </c>
      <c r="K9478" s="62">
        <v>1.3187485961292824E-2</v>
      </c>
      <c r="L9478" s="62">
        <v>0.10887900210540317</v>
      </c>
      <c r="M9478" s="62">
        <v>0.10533415318731616</v>
      </c>
      <c r="N9478" s="62">
        <v>1.28182338637431E-2</v>
      </c>
      <c r="O9478" s="62">
        <v>0.10682150504239762</v>
      </c>
      <c r="P9478" s="62">
        <v>7.0496864031241821E-2</v>
      </c>
      <c r="Q9478" s="62">
        <v>8.0862415691422787E-2</v>
      </c>
      <c r="R9478" s="62">
        <v>0.1177426249466865</v>
      </c>
      <c r="S9478" s="62">
        <v>3.354389922948868E-2</v>
      </c>
      <c r="T9478" s="62">
        <v>5.3256700718284956E-2</v>
      </c>
      <c r="U9478" s="62">
        <f t="shared" si="298"/>
        <v>1</v>
      </c>
      <c r="V9478" s="63"/>
      <c r="X9478" s="64">
        <v>9466</v>
      </c>
      <c r="Y9478" s="62">
        <v>0.18306768085102496</v>
      </c>
      <c r="Z9478" s="62">
        <v>0.26479565430901669</v>
      </c>
      <c r="AA9478" s="61">
        <v>0.1087358634289772</v>
      </c>
      <c r="AB9478" s="61">
        <v>1.0471460309083977E-2</v>
      </c>
      <c r="AC9478" s="61">
        <v>8.6815541191877191E-2</v>
      </c>
      <c r="AD9478" s="61">
        <v>9.9562964789128072E-2</v>
      </c>
      <c r="AE9478" s="61">
        <v>6.408686771178071E-2</v>
      </c>
      <c r="AF9478" s="61">
        <v>7.1700716298102235E-2</v>
      </c>
      <c r="AG9478" s="61">
        <v>0.11841687134354029</v>
      </c>
      <c r="AH9478" s="61">
        <v>2.9750965458378787E-2</v>
      </c>
      <c r="AI9478" s="61">
        <v>1.7617466945169188E-2</v>
      </c>
      <c r="AJ9478" s="61">
        <v>9.3694184738587604E-3</v>
      </c>
      <c r="AK9478" s="61">
        <v>6.6710826226023173E-2</v>
      </c>
      <c r="AL9478" s="61">
        <v>1.3187757573536003E-2</v>
      </c>
      <c r="AM9478" s="61">
        <v>5.2024766239705734E-2</v>
      </c>
      <c r="AN9478" s="61">
        <v>8.3030404819350923E-2</v>
      </c>
      <c r="AO9478" s="61">
        <v>9.8781357532004538E-2</v>
      </c>
      <c r="AP9478" s="61">
        <v>6.9736751659483218E-2</v>
      </c>
      <c r="AQ9478" s="62">
        <f t="shared" si="299"/>
        <v>1</v>
      </c>
    </row>
    <row r="9479" spans="2:43" x14ac:dyDescent="0.25">
      <c r="B9479" s="64">
        <v>9467</v>
      </c>
      <c r="C9479" s="62">
        <v>0.19649600799218248</v>
      </c>
      <c r="D9479" s="62">
        <v>0.16834280875684998</v>
      </c>
      <c r="E9479" s="62">
        <v>4.8928286034472586E-2</v>
      </c>
      <c r="F9479" s="62">
        <v>5.5904397300366934E-2</v>
      </c>
      <c r="G9479" s="62">
        <v>3.5695450953679375E-2</v>
      </c>
      <c r="H9479" s="62">
        <v>4.7294966420053791E-2</v>
      </c>
      <c r="I9479" s="62">
        <v>1.9158763803398302E-2</v>
      </c>
      <c r="J9479" s="62">
        <v>3.2746463576803511E-2</v>
      </c>
      <c r="K9479" s="62">
        <v>0.10083025531740616</v>
      </c>
      <c r="L9479" s="62">
        <v>5.2615477026565528E-2</v>
      </c>
      <c r="M9479" s="62">
        <v>3.1451260093420148E-2</v>
      </c>
      <c r="N9479" s="62">
        <v>0.11924058944397058</v>
      </c>
      <c r="O9479" s="62">
        <v>0.13972433570224727</v>
      </c>
      <c r="P9479" s="62">
        <v>2.8847622036127459E-3</v>
      </c>
      <c r="Q9479" s="62">
        <v>7.848051952813441E-2</v>
      </c>
      <c r="R9479" s="62">
        <v>0.11580658686515563</v>
      </c>
      <c r="S9479" s="62">
        <v>3.7736289112249667E-2</v>
      </c>
      <c r="T9479" s="62">
        <v>8.1501596618463207E-2</v>
      </c>
      <c r="U9479" s="62">
        <f t="shared" si="298"/>
        <v>0.99999999999999989</v>
      </c>
      <c r="V9479" s="63"/>
      <c r="X9479" s="64">
        <v>9467</v>
      </c>
      <c r="Y9479" s="62">
        <v>0.17765773024115497</v>
      </c>
      <c r="Z9479" s="62">
        <v>0.4029747960281847</v>
      </c>
      <c r="AA9479" s="61">
        <v>0.13450714224009375</v>
      </c>
      <c r="AB9479" s="61">
        <v>0.12685451738692699</v>
      </c>
      <c r="AC9479" s="61">
        <v>9.7973097939389769E-2</v>
      </c>
      <c r="AD9479" s="61">
        <v>4.6164539074465202E-2</v>
      </c>
      <c r="AE9479" s="61">
        <v>5.055645737214844E-3</v>
      </c>
      <c r="AF9479" s="61">
        <v>1.2950028087033029E-3</v>
      </c>
      <c r="AG9479" s="61">
        <v>0.11406564597674225</v>
      </c>
      <c r="AH9479" s="61">
        <v>1.1678266199077397E-2</v>
      </c>
      <c r="AI9479" s="61">
        <v>5.2323231210604101E-2</v>
      </c>
      <c r="AJ9479" s="61">
        <v>8.791086254782278E-2</v>
      </c>
      <c r="AK9479" s="61">
        <v>0.13634853661563731</v>
      </c>
      <c r="AL9479" s="61">
        <v>3.3585735301526434E-2</v>
      </c>
      <c r="AM9479" s="61">
        <v>7.3472308111508677E-2</v>
      </c>
      <c r="AN9479" s="61">
        <v>2.5761332429262231E-2</v>
      </c>
      <c r="AO9479" s="61">
        <v>1.4632890745961802E-2</v>
      </c>
      <c r="AP9479" s="61">
        <v>3.8371245675062969E-2</v>
      </c>
      <c r="AQ9479" s="62">
        <f t="shared" si="299"/>
        <v>0.99999999999999989</v>
      </c>
    </row>
    <row r="9480" spans="2:43" x14ac:dyDescent="0.25">
      <c r="B9480" s="64">
        <v>9468</v>
      </c>
      <c r="C9480" s="62">
        <v>0.20789393897145811</v>
      </c>
      <c r="D9480" s="62">
        <v>0.14961383744222914</v>
      </c>
      <c r="E9480" s="62">
        <v>5.2082136310242617E-2</v>
      </c>
      <c r="F9480" s="62">
        <v>6.7315291126885779E-2</v>
      </c>
      <c r="G9480" s="62">
        <v>8.4521033736918411E-2</v>
      </c>
      <c r="H9480" s="62">
        <v>6.5162874599893226E-3</v>
      </c>
      <c r="I9480" s="62">
        <v>7.5818026624681595E-2</v>
      </c>
      <c r="J9480" s="62">
        <v>6.7059012131651469E-2</v>
      </c>
      <c r="K9480" s="62">
        <v>4.1195216759061681E-2</v>
      </c>
      <c r="L9480" s="62">
        <v>1.8198903481808391E-2</v>
      </c>
      <c r="M9480" s="62">
        <v>5.5238091574283998E-2</v>
      </c>
      <c r="N9480" s="62">
        <v>4.9946050375098479E-2</v>
      </c>
      <c r="O9480" s="62">
        <v>6.5098249882211245E-2</v>
      </c>
      <c r="P9480" s="62">
        <v>9.7207362324219296E-2</v>
      </c>
      <c r="Q9480" s="62">
        <v>9.1361539860318725E-2</v>
      </c>
      <c r="R9480" s="62">
        <v>9.3620362205268107E-2</v>
      </c>
      <c r="S9480" s="62">
        <v>5.1840262708569999E-2</v>
      </c>
      <c r="T9480" s="62">
        <v>8.2982173438791121E-2</v>
      </c>
      <c r="U9480" s="62">
        <f t="shared" si="298"/>
        <v>1.0000000000000004</v>
      </c>
      <c r="V9480" s="63"/>
      <c r="X9480" s="64">
        <v>9468</v>
      </c>
      <c r="Y9480" s="62">
        <v>0.15569275969283361</v>
      </c>
      <c r="Z9480" s="62">
        <v>0.17846642679978333</v>
      </c>
      <c r="AA9480" s="61">
        <v>5.2261332131875915E-4</v>
      </c>
      <c r="AB9480" s="61">
        <v>4.5305289802454608E-2</v>
      </c>
      <c r="AC9480" s="61">
        <v>3.4096291834518115E-2</v>
      </c>
      <c r="AD9480" s="61">
        <v>6.7503404439042181E-2</v>
      </c>
      <c r="AE9480" s="61">
        <v>4.0764759161626786E-2</v>
      </c>
      <c r="AF9480" s="61">
        <v>4.0123221912424173E-3</v>
      </c>
      <c r="AG9480" s="61">
        <v>3.2841997518493989E-3</v>
      </c>
      <c r="AH9480" s="61">
        <v>3.3269508208917088E-2</v>
      </c>
      <c r="AI9480" s="61">
        <v>0.12416017178996894</v>
      </c>
      <c r="AJ9480" s="61">
        <v>0.10651158292013367</v>
      </c>
      <c r="AK9480" s="61">
        <v>0.12060131831607077</v>
      </c>
      <c r="AL9480" s="61">
        <v>0.10951757797897337</v>
      </c>
      <c r="AM9480" s="61">
        <v>7.7146032356292735E-2</v>
      </c>
      <c r="AN9480" s="61">
        <v>0.11846251148805086</v>
      </c>
      <c r="AO9480" s="61">
        <v>2.2289051761720012E-3</v>
      </c>
      <c r="AP9480" s="61">
        <v>0.11261351126336823</v>
      </c>
      <c r="AQ9480" s="62">
        <f t="shared" si="299"/>
        <v>0.99999999999999989</v>
      </c>
    </row>
    <row r="9481" spans="2:43" x14ac:dyDescent="0.25">
      <c r="B9481" s="64">
        <v>9469</v>
      </c>
      <c r="C9481" s="62">
        <v>0.19437642672208164</v>
      </c>
      <c r="D9481" s="62">
        <v>0.11545243435140913</v>
      </c>
      <c r="E9481" s="62">
        <v>2.1181051430644037E-2</v>
      </c>
      <c r="F9481" s="62">
        <v>9.9480158425355916E-2</v>
      </c>
      <c r="G9481" s="62">
        <v>9.7575919597432551E-4</v>
      </c>
      <c r="H9481" s="62">
        <v>2.9214320748870076E-2</v>
      </c>
      <c r="I9481" s="62">
        <v>0.12857447049753504</v>
      </c>
      <c r="J9481" s="62">
        <v>4.5864361389897315E-2</v>
      </c>
      <c r="K9481" s="62">
        <v>0.10045648506690262</v>
      </c>
      <c r="L9481" s="62">
        <v>0.12039432164029026</v>
      </c>
      <c r="M9481" s="62">
        <v>3.2035181161312667E-2</v>
      </c>
      <c r="N9481" s="62">
        <v>3.8447045431404703E-2</v>
      </c>
      <c r="O9481" s="62">
        <v>4.5183184914785152E-2</v>
      </c>
      <c r="P9481" s="62">
        <v>8.4895054546068091E-2</v>
      </c>
      <c r="Q9481" s="62">
        <v>8.2808210843179575E-2</v>
      </c>
      <c r="R9481" s="62">
        <v>2.0499065382513844E-2</v>
      </c>
      <c r="S9481" s="62">
        <v>0.12766234493490863</v>
      </c>
      <c r="T9481" s="62">
        <v>2.2328984390357711E-2</v>
      </c>
      <c r="U9481" s="62">
        <f t="shared" si="298"/>
        <v>0.99999999999999989</v>
      </c>
      <c r="V9481" s="63"/>
      <c r="X9481" s="64">
        <v>9469</v>
      </c>
      <c r="Y9481" s="62">
        <v>0.17265888745048169</v>
      </c>
      <c r="Z9481" s="62">
        <v>0.2812039648425817</v>
      </c>
      <c r="AA9481" s="61">
        <v>5.8718122536889635E-2</v>
      </c>
      <c r="AB9481" s="61">
        <v>5.8640226590672508E-2</v>
      </c>
      <c r="AC9481" s="61">
        <v>7.957601826254028E-2</v>
      </c>
      <c r="AD9481" s="61">
        <v>9.5402819139426734E-2</v>
      </c>
      <c r="AE9481" s="61">
        <v>2.1778966220006597E-2</v>
      </c>
      <c r="AF9481" s="61">
        <v>5.9646802738670131E-2</v>
      </c>
      <c r="AG9481" s="61">
        <v>0.11650921287986341</v>
      </c>
      <c r="AH9481" s="61">
        <v>9.949821066584149E-3</v>
      </c>
      <c r="AI9481" s="61">
        <v>9.2465859183821428E-2</v>
      </c>
      <c r="AJ9481" s="61">
        <v>2.8157738325431364E-2</v>
      </c>
      <c r="AK9481" s="61">
        <v>8.2626791385073103E-2</v>
      </c>
      <c r="AL9481" s="61">
        <v>8.1669303684407141E-2</v>
      </c>
      <c r="AM9481" s="61">
        <v>7.1610225184040407E-2</v>
      </c>
      <c r="AN9481" s="61">
        <v>7.7958114892425004E-2</v>
      </c>
      <c r="AO9481" s="61">
        <v>2.8913685804624355E-2</v>
      </c>
      <c r="AP9481" s="61">
        <v>3.6376292105523761E-2</v>
      </c>
      <c r="AQ9481" s="62">
        <f t="shared" si="299"/>
        <v>1</v>
      </c>
    </row>
    <row r="9482" spans="2:43" x14ac:dyDescent="0.25">
      <c r="B9482" s="64">
        <v>9470</v>
      </c>
      <c r="C9482" s="62">
        <v>0.18927193652558313</v>
      </c>
      <c r="D9482" s="62">
        <v>0.13080270862792023</v>
      </c>
      <c r="E9482" s="62">
        <v>0.10288236112155681</v>
      </c>
      <c r="F9482" s="62">
        <v>8.8718182415607236E-2</v>
      </c>
      <c r="G9482" s="62">
        <v>3.495026977878523E-2</v>
      </c>
      <c r="H9482" s="62">
        <v>0.11497427502907528</v>
      </c>
      <c r="I9482" s="62">
        <v>9.2829999317448494E-2</v>
      </c>
      <c r="J9482" s="62">
        <v>3.5111031716719122E-2</v>
      </c>
      <c r="K9482" s="62">
        <v>2.3492435614798982E-2</v>
      </c>
      <c r="L9482" s="62">
        <v>1.9087751489580321E-2</v>
      </c>
      <c r="M9482" s="62">
        <v>9.4905304693709697E-3</v>
      </c>
      <c r="N9482" s="62">
        <v>0.11124063110012458</v>
      </c>
      <c r="O9482" s="62">
        <v>9.3597114497180417E-2</v>
      </c>
      <c r="P9482" s="62">
        <v>5.9818632897273218E-2</v>
      </c>
      <c r="Q9482" s="62">
        <v>9.4088093922513369E-2</v>
      </c>
      <c r="R9482" s="62">
        <v>6.1184159924876436E-3</v>
      </c>
      <c r="S9482" s="62">
        <v>8.5648103120878113E-3</v>
      </c>
      <c r="T9482" s="62">
        <v>0.10503546432539038</v>
      </c>
      <c r="U9482" s="62">
        <f t="shared" si="298"/>
        <v>0.99999999999999989</v>
      </c>
      <c r="V9482" s="63"/>
      <c r="X9482" s="64">
        <v>9470</v>
      </c>
      <c r="Y9482" s="62">
        <v>0.16532319030534265</v>
      </c>
      <c r="Z9482" s="62">
        <v>0.14874807398231704</v>
      </c>
      <c r="AA9482" s="61">
        <v>8.4378111880264672E-2</v>
      </c>
      <c r="AB9482" s="61">
        <v>3.6366147328762699E-2</v>
      </c>
      <c r="AC9482" s="61">
        <v>3.7056659714230854E-2</v>
      </c>
      <c r="AD9482" s="61">
        <v>1.5635711649362696E-2</v>
      </c>
      <c r="AE9482" s="61">
        <v>7.0347779644104436E-2</v>
      </c>
      <c r="AF9482" s="61">
        <v>3.6887889354600155E-2</v>
      </c>
      <c r="AG9482" s="61">
        <v>0.11653598461790422</v>
      </c>
      <c r="AH9482" s="61">
        <v>3.0430721902082854E-2</v>
      </c>
      <c r="AI9482" s="61">
        <v>3.7250402564106763E-2</v>
      </c>
      <c r="AJ9482" s="61">
        <v>0.10142024117468736</v>
      </c>
      <c r="AK9482" s="61">
        <v>4.4081421159744727E-2</v>
      </c>
      <c r="AL9482" s="61">
        <v>7.6931191971095783E-2</v>
      </c>
      <c r="AM9482" s="61">
        <v>6.677011780999989E-2</v>
      </c>
      <c r="AN9482" s="61">
        <v>0.12361971088407286</v>
      </c>
      <c r="AO9482" s="61">
        <v>6.1115643628705314E-2</v>
      </c>
      <c r="AP9482" s="61">
        <v>6.1172264716274898E-2</v>
      </c>
      <c r="AQ9482" s="62">
        <f t="shared" si="299"/>
        <v>1.0000000000000002</v>
      </c>
    </row>
    <row r="9483" spans="2:43" x14ac:dyDescent="0.25">
      <c r="B9483" s="64">
        <v>9471</v>
      </c>
      <c r="C9483" s="62">
        <v>0.19421439797353837</v>
      </c>
      <c r="D9483" s="62">
        <v>0.12085640772144744</v>
      </c>
      <c r="E9483" s="62">
        <v>6.6288133187843352E-4</v>
      </c>
      <c r="F9483" s="62">
        <v>3.9795105078379252E-2</v>
      </c>
      <c r="G9483" s="62">
        <v>7.2300704640044034E-3</v>
      </c>
      <c r="H9483" s="62">
        <v>4.5398266058228526E-2</v>
      </c>
      <c r="I9483" s="62">
        <v>8.9211198309186432E-2</v>
      </c>
      <c r="J9483" s="62">
        <v>9.3647482604914858E-2</v>
      </c>
      <c r="K9483" s="62">
        <v>3.1925440115169443E-2</v>
      </c>
      <c r="L9483" s="62">
        <v>6.2344293137853064E-2</v>
      </c>
      <c r="M9483" s="62">
        <v>0.10634956824120689</v>
      </c>
      <c r="N9483" s="62">
        <v>7.5371630290087727E-2</v>
      </c>
      <c r="O9483" s="62">
        <v>7.2177425675652357E-2</v>
      </c>
      <c r="P9483" s="62">
        <v>3.6056897348562968E-2</v>
      </c>
      <c r="Q9483" s="62">
        <v>7.3423313184019373E-2</v>
      </c>
      <c r="R9483" s="62">
        <v>0.11712137376148427</v>
      </c>
      <c r="S9483" s="62">
        <v>4.0506799733322468E-2</v>
      </c>
      <c r="T9483" s="62">
        <v>0.10877825466604933</v>
      </c>
      <c r="U9483" s="62">
        <f t="shared" si="298"/>
        <v>0.99999999999999978</v>
      </c>
      <c r="V9483" s="63"/>
      <c r="X9483" s="64">
        <v>9471</v>
      </c>
      <c r="Y9483" s="62">
        <v>0.20424264827936731</v>
      </c>
      <c r="Z9483" s="62">
        <v>0.36029258056216462</v>
      </c>
      <c r="AA9483" s="61">
        <v>1.2413748182101845E-2</v>
      </c>
      <c r="AB9483" s="61">
        <v>4.6264529250466424E-2</v>
      </c>
      <c r="AC9483" s="61">
        <v>0.12730363436287473</v>
      </c>
      <c r="AD9483" s="61">
        <v>1.838702249399574E-2</v>
      </c>
      <c r="AE9483" s="61">
        <v>9.3819229944710758E-2</v>
      </c>
      <c r="AF9483" s="61">
        <v>8.6999077070237754E-2</v>
      </c>
      <c r="AG9483" s="61">
        <v>0.11817717432147501</v>
      </c>
      <c r="AH9483" s="61">
        <v>3.9964351621650553E-2</v>
      </c>
      <c r="AI9483" s="61">
        <v>1.8656429982966613E-2</v>
      </c>
      <c r="AJ9483" s="61">
        <v>1.0799307338680437E-2</v>
      </c>
      <c r="AK9483" s="61">
        <v>6.9928076043433041E-2</v>
      </c>
      <c r="AL9483" s="61">
        <v>2.9887600560731E-2</v>
      </c>
      <c r="AM9483" s="61">
        <v>2.7293716457388865E-2</v>
      </c>
      <c r="AN9483" s="61">
        <v>0.11480381066755378</v>
      </c>
      <c r="AO9483" s="61">
        <v>9.9132210999670525E-2</v>
      </c>
      <c r="AP9483" s="61">
        <v>8.6170080702063265E-2</v>
      </c>
      <c r="AQ9483" s="62">
        <f t="shared" si="299"/>
        <v>1.0000000000000002</v>
      </c>
    </row>
    <row r="9484" spans="2:43" x14ac:dyDescent="0.25">
      <c r="B9484" s="64">
        <v>9472</v>
      </c>
      <c r="C9484" s="62">
        <v>0.21357155801011313</v>
      </c>
      <c r="D9484" s="62">
        <v>0.17584653582225693</v>
      </c>
      <c r="E9484" s="62">
        <v>0.1108848399083847</v>
      </c>
      <c r="F9484" s="62">
        <v>0.12584001671401407</v>
      </c>
      <c r="G9484" s="62">
        <v>8.3983696500096613E-2</v>
      </c>
      <c r="H9484" s="62">
        <v>4.5869709644205919E-2</v>
      </c>
      <c r="I9484" s="62">
        <v>2.3557564421995424E-2</v>
      </c>
      <c r="J9484" s="62">
        <v>5.4842068686780432E-2</v>
      </c>
      <c r="K9484" s="62">
        <v>6.2129376466432816E-2</v>
      </c>
      <c r="L9484" s="62">
        <v>2.4250062915878477E-2</v>
      </c>
      <c r="M9484" s="62">
        <v>6.6153175772903042E-2</v>
      </c>
      <c r="N9484" s="62">
        <v>0.1299554978965321</v>
      </c>
      <c r="O9484" s="62">
        <v>9.151394669094022E-2</v>
      </c>
      <c r="P9484" s="62">
        <v>2.836378431206573E-2</v>
      </c>
      <c r="Q9484" s="62">
        <v>4.9465472968936712E-2</v>
      </c>
      <c r="R9484" s="62">
        <v>3.5131961649685788E-3</v>
      </c>
      <c r="S9484" s="62">
        <v>6.6360119259256417E-2</v>
      </c>
      <c r="T9484" s="62">
        <v>3.3317471676608902E-2</v>
      </c>
      <c r="U9484" s="62">
        <f t="shared" si="298"/>
        <v>1.0000000000000002</v>
      </c>
      <c r="V9484" s="63"/>
      <c r="X9484" s="64">
        <v>9472</v>
      </c>
      <c r="Y9484" s="62">
        <v>0.1688861787420563</v>
      </c>
      <c r="Z9484" s="62">
        <v>0.11924284526475228</v>
      </c>
      <c r="AA9484" s="61">
        <v>0.1109880307916892</v>
      </c>
      <c r="AB9484" s="61">
        <v>2.2436259500705789E-2</v>
      </c>
      <c r="AC9484" s="61">
        <v>1.5158300893746757E-2</v>
      </c>
      <c r="AD9484" s="61">
        <v>8.3694327241757311E-3</v>
      </c>
      <c r="AE9484" s="61">
        <v>7.1774531965086971E-2</v>
      </c>
      <c r="AF9484" s="61">
        <v>7.4265604192388854E-2</v>
      </c>
      <c r="AG9484" s="61">
        <v>1.9717559739422939E-2</v>
      </c>
      <c r="AH9484" s="61">
        <v>0.1068786287544178</v>
      </c>
      <c r="AI9484" s="61">
        <v>6.1733033773570617E-2</v>
      </c>
      <c r="AJ9484" s="61">
        <v>8.6178411089348553E-2</v>
      </c>
      <c r="AK9484" s="61">
        <v>0.10434726996535859</v>
      </c>
      <c r="AL9484" s="61">
        <v>9.7334151426930318E-2</v>
      </c>
      <c r="AM9484" s="61">
        <v>7.1934661942129247E-2</v>
      </c>
      <c r="AN9484" s="61">
        <v>5.6103353838824727E-2</v>
      </c>
      <c r="AO9484" s="61">
        <v>5.9442879715316636E-2</v>
      </c>
      <c r="AP9484" s="61">
        <v>3.3337889686887487E-2</v>
      </c>
      <c r="AQ9484" s="62">
        <f t="shared" si="299"/>
        <v>1.0000000000000002</v>
      </c>
    </row>
    <row r="9485" spans="2:43" x14ac:dyDescent="0.25">
      <c r="B9485" s="64">
        <v>9473</v>
      </c>
      <c r="C9485" s="62">
        <v>0.2153498419707254</v>
      </c>
      <c r="D9485" s="62">
        <v>0.17467021845361494</v>
      </c>
      <c r="E9485" s="62">
        <v>2.5561958228183825E-2</v>
      </c>
      <c r="F9485" s="62">
        <v>2.6463093390002426E-2</v>
      </c>
      <c r="G9485" s="62">
        <v>8.8339133515696847E-2</v>
      </c>
      <c r="H9485" s="62">
        <v>5.8544068343154045E-2</v>
      </c>
      <c r="I9485" s="62">
        <v>2.2448781018880752E-2</v>
      </c>
      <c r="J9485" s="62">
        <v>0.10157321001667294</v>
      </c>
      <c r="K9485" s="62">
        <v>9.7873323510455926E-2</v>
      </c>
      <c r="L9485" s="62">
        <v>3.7404311145731707E-2</v>
      </c>
      <c r="M9485" s="62">
        <v>0.11056313694351935</v>
      </c>
      <c r="N9485" s="62">
        <v>6.1811119553524477E-3</v>
      </c>
      <c r="O9485" s="62">
        <v>7.3449264049399554E-2</v>
      </c>
      <c r="P9485" s="62">
        <v>5.1194162040877726E-2</v>
      </c>
      <c r="Q9485" s="62">
        <v>9.0235503828961852E-2</v>
      </c>
      <c r="R9485" s="62">
        <v>0.10496510410958174</v>
      </c>
      <c r="S9485" s="62">
        <v>2.7079792128728982E-3</v>
      </c>
      <c r="T9485" s="62">
        <v>0.10249585869065569</v>
      </c>
      <c r="U9485" s="62">
        <f t="shared" si="298"/>
        <v>0.99999999999999967</v>
      </c>
      <c r="V9485" s="63"/>
      <c r="X9485" s="64">
        <v>9473</v>
      </c>
      <c r="Y9485" s="62">
        <v>0.20423001664669915</v>
      </c>
      <c r="Z9485" s="62">
        <v>0.33067367267651232</v>
      </c>
      <c r="AA9485" s="61">
        <v>2.4748718899801497E-2</v>
      </c>
      <c r="AB9485" s="61">
        <v>5.7213803714996667E-2</v>
      </c>
      <c r="AC9485" s="61">
        <v>0.13956149448684793</v>
      </c>
      <c r="AD9485" s="61">
        <v>3.4906893977782278E-3</v>
      </c>
      <c r="AE9485" s="61">
        <v>8.6348470531290938E-2</v>
      </c>
      <c r="AF9485" s="61">
        <v>7.9132934804605343E-2</v>
      </c>
      <c r="AG9485" s="61">
        <v>4.8248027520866509E-2</v>
      </c>
      <c r="AH9485" s="61">
        <v>4.712278772127669E-2</v>
      </c>
      <c r="AI9485" s="61">
        <v>8.2859686617355363E-2</v>
      </c>
      <c r="AJ9485" s="61">
        <v>9.6773526170137097E-2</v>
      </c>
      <c r="AK9485" s="61">
        <v>2.8555702536999114E-2</v>
      </c>
      <c r="AL9485" s="61">
        <v>6.8590173420757114E-2</v>
      </c>
      <c r="AM9485" s="61">
        <v>4.7556784735588657E-2</v>
      </c>
      <c r="AN9485" s="61">
        <v>2.2656351877968391E-2</v>
      </c>
      <c r="AO9485" s="61">
        <v>0.15640079445637156</v>
      </c>
      <c r="AP9485" s="61">
        <v>1.0740053107358814E-2</v>
      </c>
      <c r="AQ9485" s="62">
        <f t="shared" si="299"/>
        <v>1</v>
      </c>
    </row>
    <row r="9486" spans="2:43" x14ac:dyDescent="0.25">
      <c r="B9486" s="64">
        <v>9474</v>
      </c>
      <c r="C9486" s="62">
        <v>0.20560059875842301</v>
      </c>
      <c r="D9486" s="62">
        <v>0.17582390048062008</v>
      </c>
      <c r="E9486" s="62">
        <v>6.3383060574949593E-2</v>
      </c>
      <c r="F9486" s="62">
        <v>9.4175945662332755E-2</v>
      </c>
      <c r="G9486" s="62">
        <v>0.11696524790731028</v>
      </c>
      <c r="H9486" s="62">
        <v>0.12143369687872684</v>
      </c>
      <c r="I9486" s="62">
        <v>8.8106554837232301E-2</v>
      </c>
      <c r="J9486" s="62">
        <v>3.8869441071177777E-2</v>
      </c>
      <c r="K9486" s="62">
        <v>1.3658402548185022E-2</v>
      </c>
      <c r="L9486" s="62">
        <v>3.9133307354779073E-2</v>
      </c>
      <c r="M9486" s="62">
        <v>2.5466255250990024E-2</v>
      </c>
      <c r="N9486" s="62">
        <v>4.3736540981457003E-2</v>
      </c>
      <c r="O9486" s="62">
        <v>8.4900321205279669E-2</v>
      </c>
      <c r="P9486" s="62">
        <v>3.4912646594702244E-2</v>
      </c>
      <c r="Q9486" s="62">
        <v>9.0573919404934575E-2</v>
      </c>
      <c r="R9486" s="62">
        <v>2.8944314018875761E-2</v>
      </c>
      <c r="S9486" s="62">
        <v>6.7705440666047917E-2</v>
      </c>
      <c r="T9486" s="62">
        <v>4.8034905043018959E-2</v>
      </c>
      <c r="U9486" s="62">
        <f t="shared" ref="U9486:U9549" si="300">SUM(E9486:T9486)</f>
        <v>0.99999999999999978</v>
      </c>
      <c r="V9486" s="63"/>
      <c r="X9486" s="64">
        <v>9474</v>
      </c>
      <c r="Y9486" s="62">
        <v>0.16450820040322256</v>
      </c>
      <c r="Z9486" s="62">
        <v>0.11526607620165913</v>
      </c>
      <c r="AA9486" s="61">
        <v>7.0462271041742575E-2</v>
      </c>
      <c r="AB9486" s="61">
        <v>3.6137736367612049E-2</v>
      </c>
      <c r="AC9486" s="61">
        <v>4.3028461520287213E-2</v>
      </c>
      <c r="AD9486" s="61">
        <v>9.3664997756869595E-2</v>
      </c>
      <c r="AE9486" s="61">
        <v>0.10564764230117819</v>
      </c>
      <c r="AF9486" s="61">
        <v>5.595409498042863E-2</v>
      </c>
      <c r="AG9486" s="61">
        <v>9.8020298536331416E-2</v>
      </c>
      <c r="AH9486" s="61">
        <v>3.7939257638356619E-3</v>
      </c>
      <c r="AI9486" s="61">
        <v>8.0412613767495936E-2</v>
      </c>
      <c r="AJ9486" s="61">
        <v>6.3015442806621955E-2</v>
      </c>
      <c r="AK9486" s="61">
        <v>8.2784437131434331E-3</v>
      </c>
      <c r="AL9486" s="61">
        <v>0.10982798026391317</v>
      </c>
      <c r="AM9486" s="61">
        <v>6.0596383854401976E-2</v>
      </c>
      <c r="AN9486" s="61">
        <v>9.0363083378799058E-2</v>
      </c>
      <c r="AO9486" s="61">
        <v>4.2185574286300806E-3</v>
      </c>
      <c r="AP9486" s="61">
        <v>7.6578066518708993E-2</v>
      </c>
      <c r="AQ9486" s="62">
        <f t="shared" ref="AQ9486:AQ9549" si="301">SUM(AA9486:AP9486)</f>
        <v>1</v>
      </c>
    </row>
    <row r="9487" spans="2:43" x14ac:dyDescent="0.25">
      <c r="B9487" s="64">
        <v>9475</v>
      </c>
      <c r="C9487" s="62">
        <v>0.22647544322205074</v>
      </c>
      <c r="D9487" s="62">
        <v>0.17423950664907839</v>
      </c>
      <c r="E9487" s="62">
        <v>0.13466498784470324</v>
      </c>
      <c r="F9487" s="62">
        <v>7.8469814056575729E-2</v>
      </c>
      <c r="G9487" s="62">
        <v>8.7660822202640806E-2</v>
      </c>
      <c r="H9487" s="62">
        <v>4.7977918978308581E-2</v>
      </c>
      <c r="I9487" s="62">
        <v>1.1910281186875531E-3</v>
      </c>
      <c r="J9487" s="62">
        <v>9.8778093003787593E-2</v>
      </c>
      <c r="K9487" s="62">
        <v>7.741769094921841E-2</v>
      </c>
      <c r="L9487" s="62">
        <v>1.7816764870500032E-2</v>
      </c>
      <c r="M9487" s="62">
        <v>9.0610348808114142E-3</v>
      </c>
      <c r="N9487" s="62">
        <v>4.5236855183159688E-2</v>
      </c>
      <c r="O9487" s="62">
        <v>3.8959734518456017E-2</v>
      </c>
      <c r="P9487" s="62">
        <v>2.0453887080639842E-2</v>
      </c>
      <c r="Q9487" s="62">
        <v>0.10364738743383903</v>
      </c>
      <c r="R9487" s="62">
        <v>5.1355463195532011E-2</v>
      </c>
      <c r="S9487" s="62">
        <v>9.186421205855079E-2</v>
      </c>
      <c r="T9487" s="62">
        <v>9.5444305624589387E-2</v>
      </c>
      <c r="U9487" s="62">
        <f t="shared" si="300"/>
        <v>1.0000000000000002</v>
      </c>
      <c r="V9487" s="63"/>
      <c r="X9487" s="64">
        <v>9475</v>
      </c>
      <c r="Y9487" s="62">
        <v>0.18276003959001463</v>
      </c>
      <c r="Z9487" s="62">
        <v>0.37369211948284126</v>
      </c>
      <c r="AA9487" s="61">
        <v>3.696039582291435E-3</v>
      </c>
      <c r="AB9487" s="61">
        <v>1.5706927565175242E-2</v>
      </c>
      <c r="AC9487" s="61">
        <v>0.1452576688026854</v>
      </c>
      <c r="AD9487" s="61">
        <v>8.8993228877544767E-2</v>
      </c>
      <c r="AE9487" s="61">
        <v>3.1976730463595254E-2</v>
      </c>
      <c r="AF9487" s="61">
        <v>6.1509723699121766E-3</v>
      </c>
      <c r="AG9487" s="61">
        <v>6.7379124362365303E-2</v>
      </c>
      <c r="AH9487" s="61">
        <v>0.12418070638194825</v>
      </c>
      <c r="AI9487" s="61">
        <v>1.2077523995536068E-2</v>
      </c>
      <c r="AJ9487" s="61">
        <v>3.5059917817602371E-2</v>
      </c>
      <c r="AK9487" s="61">
        <v>5.5301006216430686E-2</v>
      </c>
      <c r="AL9487" s="61">
        <v>6.7398264708992794E-2</v>
      </c>
      <c r="AM9487" s="61">
        <v>1.1522208777162903E-2</v>
      </c>
      <c r="AN9487" s="61">
        <v>0.12061894735145186</v>
      </c>
      <c r="AO9487" s="61">
        <v>9.861412251303682E-2</v>
      </c>
      <c r="AP9487" s="61">
        <v>0.11606661021426871</v>
      </c>
      <c r="AQ9487" s="62">
        <f t="shared" si="301"/>
        <v>0.99999999999999989</v>
      </c>
    </row>
    <row r="9488" spans="2:43" x14ac:dyDescent="0.25">
      <c r="B9488" s="64">
        <v>9476</v>
      </c>
      <c r="C9488" s="62">
        <v>0.20490471734637022</v>
      </c>
      <c r="D9488" s="62">
        <v>0.12121085716565037</v>
      </c>
      <c r="E9488" s="62">
        <v>7.6307905236087853E-2</v>
      </c>
      <c r="F9488" s="62">
        <v>8.1104216688810141E-2</v>
      </c>
      <c r="G9488" s="62">
        <v>5.0328039628894788E-2</v>
      </c>
      <c r="H9488" s="62">
        <v>4.7498408947939018E-2</v>
      </c>
      <c r="I9488" s="62">
        <v>3.6760764800110757E-2</v>
      </c>
      <c r="J9488" s="62">
        <v>9.7286920595646337E-2</v>
      </c>
      <c r="K9488" s="62">
        <v>5.5515858078140122E-3</v>
      </c>
      <c r="L9488" s="62">
        <v>9.1841906194193537E-2</v>
      </c>
      <c r="M9488" s="62">
        <v>3.4046754113081897E-2</v>
      </c>
      <c r="N9488" s="62">
        <v>0.10905962425491356</v>
      </c>
      <c r="O9488" s="62">
        <v>1.6659078219024879E-2</v>
      </c>
      <c r="P9488" s="62">
        <v>7.8035681216192365E-2</v>
      </c>
      <c r="Q9488" s="62">
        <v>6.7885247847014274E-2</v>
      </c>
      <c r="R9488" s="62">
        <v>8.219625020553506E-2</v>
      </c>
      <c r="S9488" s="62">
        <v>3.9768786681886562E-2</v>
      </c>
      <c r="T9488" s="62">
        <v>8.5668829562854987E-2</v>
      </c>
      <c r="U9488" s="62">
        <f t="shared" si="300"/>
        <v>1</v>
      </c>
      <c r="V9488" s="63"/>
      <c r="X9488" s="64">
        <v>9476</v>
      </c>
      <c r="Y9488" s="62">
        <v>0.19398886261247911</v>
      </c>
      <c r="Z9488" s="62">
        <v>0.21434727402276313</v>
      </c>
      <c r="AA9488" s="61">
        <v>1.1114518377317417E-2</v>
      </c>
      <c r="AB9488" s="61">
        <v>9.266563923329664E-2</v>
      </c>
      <c r="AC9488" s="61">
        <v>6.5545556340058403E-2</v>
      </c>
      <c r="AD9488" s="61">
        <v>9.3141761498611291E-3</v>
      </c>
      <c r="AE9488" s="61">
        <v>0.11209484163209965</v>
      </c>
      <c r="AF9488" s="61">
        <v>0.12197852648765646</v>
      </c>
      <c r="AG9488" s="61">
        <v>0.11702356812979221</v>
      </c>
      <c r="AH9488" s="61">
        <v>2.2700598735011419E-2</v>
      </c>
      <c r="AI9488" s="61">
        <v>5.3184614438886516E-2</v>
      </c>
      <c r="AJ9488" s="61">
        <v>0.1163731460345328</v>
      </c>
      <c r="AK9488" s="61">
        <v>4.1779866815672931E-2</v>
      </c>
      <c r="AL9488" s="61">
        <v>1.2215270339461686E-2</v>
      </c>
      <c r="AM9488" s="61">
        <v>4.0192304126746695E-2</v>
      </c>
      <c r="AN9488" s="61">
        <v>8.8979402998348084E-2</v>
      </c>
      <c r="AO9488" s="61">
        <v>4.7202960859044525E-2</v>
      </c>
      <c r="AP9488" s="61">
        <v>4.7635009302213357E-2</v>
      </c>
      <c r="AQ9488" s="62">
        <f t="shared" si="301"/>
        <v>0.99999999999999989</v>
      </c>
    </row>
    <row r="9489" spans="2:43" x14ac:dyDescent="0.25">
      <c r="B9489" s="64">
        <v>9477</v>
      </c>
      <c r="C9489" s="62">
        <v>0.21058238690255801</v>
      </c>
      <c r="D9489" s="62">
        <v>0.17367872924227654</v>
      </c>
      <c r="E9489" s="62">
        <v>8.6436077339505285E-2</v>
      </c>
      <c r="F9489" s="62">
        <v>2.2658463713129347E-2</v>
      </c>
      <c r="G9489" s="62">
        <v>9.0874141880224871E-2</v>
      </c>
      <c r="H9489" s="62">
        <v>7.4377898030127659E-3</v>
      </c>
      <c r="I9489" s="62">
        <v>3.7303817013281365E-2</v>
      </c>
      <c r="J9489" s="62">
        <v>5.3437847977921317E-2</v>
      </c>
      <c r="K9489" s="62">
        <v>7.8243308433658482E-2</v>
      </c>
      <c r="L9489" s="62">
        <v>9.8705709228823421E-2</v>
      </c>
      <c r="M9489" s="62">
        <v>6.8531705189900885E-2</v>
      </c>
      <c r="N9489" s="62">
        <v>5.0400805491680106E-2</v>
      </c>
      <c r="O9489" s="62">
        <v>0.10358446745050613</v>
      </c>
      <c r="P9489" s="62">
        <v>1.004209007678698E-2</v>
      </c>
      <c r="Q9489" s="62">
        <v>9.8594388200833855E-2</v>
      </c>
      <c r="R9489" s="62">
        <v>9.8264623412585864E-2</v>
      </c>
      <c r="S9489" s="62">
        <v>4.5713617469847152E-2</v>
      </c>
      <c r="T9489" s="62">
        <v>4.9771147318302095E-2</v>
      </c>
      <c r="U9489" s="62">
        <f t="shared" si="300"/>
        <v>1</v>
      </c>
      <c r="V9489" s="63"/>
      <c r="X9489" s="64">
        <v>9477</v>
      </c>
      <c r="Y9489" s="62">
        <v>0.17509523450679718</v>
      </c>
      <c r="Z9489" s="62">
        <v>0.18295343538268707</v>
      </c>
      <c r="AA9489" s="61">
        <v>5.7213932679998497E-2</v>
      </c>
      <c r="AB9489" s="61">
        <v>7.0067183732288069E-2</v>
      </c>
      <c r="AC9489" s="61">
        <v>5.7364772009500353E-2</v>
      </c>
      <c r="AD9489" s="61">
        <v>6.6160154494455378E-2</v>
      </c>
      <c r="AE9489" s="61">
        <v>3.7529220059370705E-2</v>
      </c>
      <c r="AF9489" s="61">
        <v>7.7026050567670673E-2</v>
      </c>
      <c r="AG9489" s="61">
        <v>5.0824370748722453E-2</v>
      </c>
      <c r="AH9489" s="61">
        <v>7.1182311732692044E-2</v>
      </c>
      <c r="AI9489" s="61">
        <v>8.1981101192537251E-2</v>
      </c>
      <c r="AJ9489" s="61">
        <v>7.9809209379792745E-2</v>
      </c>
      <c r="AK9489" s="61">
        <v>3.8154887578689893E-2</v>
      </c>
      <c r="AL9489" s="61">
        <v>5.2858789524397647E-2</v>
      </c>
      <c r="AM9489" s="61">
        <v>6.9352020915481621E-2</v>
      </c>
      <c r="AN9489" s="61">
        <v>4.2954367218517829E-2</v>
      </c>
      <c r="AO9489" s="61">
        <v>6.2321819546818785E-2</v>
      </c>
      <c r="AP9489" s="61">
        <v>8.5199808619066064E-2</v>
      </c>
      <c r="AQ9489" s="62">
        <f t="shared" si="301"/>
        <v>1</v>
      </c>
    </row>
    <row r="9490" spans="2:43" x14ac:dyDescent="0.25">
      <c r="B9490" s="64">
        <v>9478</v>
      </c>
      <c r="C9490" s="62">
        <v>0.21427654087064724</v>
      </c>
      <c r="D9490" s="62">
        <v>0.15253899453406819</v>
      </c>
      <c r="E9490" s="62">
        <v>6.3229079905217228E-2</v>
      </c>
      <c r="F9490" s="62">
        <v>4.6376697439971318E-2</v>
      </c>
      <c r="G9490" s="62">
        <v>8.2622642808950444E-2</v>
      </c>
      <c r="H9490" s="62">
        <v>5.8097244847644773E-2</v>
      </c>
      <c r="I9490" s="62">
        <v>3.8915921999483412E-4</v>
      </c>
      <c r="J9490" s="62">
        <v>7.7387842203159002E-2</v>
      </c>
      <c r="K9490" s="62">
        <v>7.4004522970447323E-2</v>
      </c>
      <c r="L9490" s="62">
        <v>9.1095593450800955E-2</v>
      </c>
      <c r="M9490" s="62">
        <v>2.2922544596849354E-2</v>
      </c>
      <c r="N9490" s="62">
        <v>8.4332102829079381E-2</v>
      </c>
      <c r="O9490" s="62">
        <v>2.4579614778604566E-2</v>
      </c>
      <c r="P9490" s="62">
        <v>6.6996415407451659E-2</v>
      </c>
      <c r="Q9490" s="62">
        <v>5.6140232981837832E-2</v>
      </c>
      <c r="R9490" s="62">
        <v>7.0053917863483944E-2</v>
      </c>
      <c r="S9490" s="62">
        <v>9.5908198787216431E-2</v>
      </c>
      <c r="T9490" s="62">
        <v>8.5864189909290969E-2</v>
      </c>
      <c r="U9490" s="62">
        <f t="shared" si="300"/>
        <v>1</v>
      </c>
      <c r="V9490" s="63"/>
      <c r="X9490" s="64">
        <v>9478</v>
      </c>
      <c r="Y9490" s="62">
        <v>0.18010590006632524</v>
      </c>
      <c r="Z9490" s="62">
        <v>0.264846284114721</v>
      </c>
      <c r="AA9490" s="61">
        <v>8.1335201822081305E-3</v>
      </c>
      <c r="AB9490" s="61">
        <v>7.420296525744241E-2</v>
      </c>
      <c r="AC9490" s="61">
        <v>8.1911466208836423E-2</v>
      </c>
      <c r="AD9490" s="61">
        <v>7.3867263551024326E-2</v>
      </c>
      <c r="AE9490" s="61">
        <v>8.3853716927470331E-2</v>
      </c>
      <c r="AF9490" s="61">
        <v>9.3320056323104597E-2</v>
      </c>
      <c r="AG9490" s="61">
        <v>5.3922373064776465E-2</v>
      </c>
      <c r="AH9490" s="61">
        <v>7.0406633845087246E-2</v>
      </c>
      <c r="AI9490" s="61">
        <v>9.2546304865754936E-2</v>
      </c>
      <c r="AJ9490" s="61">
        <v>5.3253656128954177E-2</v>
      </c>
      <c r="AK9490" s="61">
        <v>8.5562517744747699E-2</v>
      </c>
      <c r="AL9490" s="61">
        <v>4.0007208885481177E-2</v>
      </c>
      <c r="AM9490" s="61">
        <v>7.6333704047947079E-2</v>
      </c>
      <c r="AN9490" s="61">
        <v>3.2464939751889917E-2</v>
      </c>
      <c r="AO9490" s="61">
        <v>5.742725525263441E-2</v>
      </c>
      <c r="AP9490" s="61">
        <v>2.2786417962640578E-2</v>
      </c>
      <c r="AQ9490" s="62">
        <f t="shared" si="301"/>
        <v>0.99999999999999978</v>
      </c>
    </row>
    <row r="9491" spans="2:43" x14ac:dyDescent="0.25">
      <c r="B9491" s="64">
        <v>9479</v>
      </c>
      <c r="C9491" s="62">
        <v>0.20726001866769894</v>
      </c>
      <c r="D9491" s="62">
        <v>0.1645192929580766</v>
      </c>
      <c r="E9491" s="62">
        <v>5.9090285581658013E-2</v>
      </c>
      <c r="F9491" s="62">
        <v>8.1774970622407836E-2</v>
      </c>
      <c r="G9491" s="62">
        <v>8.0243384484729577E-2</v>
      </c>
      <c r="H9491" s="62">
        <v>9.8055640316926984E-2</v>
      </c>
      <c r="I9491" s="62">
        <v>6.9646131050892651E-2</v>
      </c>
      <c r="J9491" s="62">
        <v>9.1073053276770857E-2</v>
      </c>
      <c r="K9491" s="62">
        <v>3.6620968775083647E-2</v>
      </c>
      <c r="L9491" s="62">
        <v>7.5297574297730693E-2</v>
      </c>
      <c r="M9491" s="62">
        <v>5.9490561176683589E-3</v>
      </c>
      <c r="N9491" s="62">
        <v>4.7235939113356142E-2</v>
      </c>
      <c r="O9491" s="62">
        <v>0.10373931197746482</v>
      </c>
      <c r="P9491" s="62">
        <v>4.0177392739906156E-2</v>
      </c>
      <c r="Q9491" s="62">
        <v>0.10629413767859701</v>
      </c>
      <c r="R9491" s="62">
        <v>4.4937235243992554E-2</v>
      </c>
      <c r="S9491" s="62">
        <v>1.887262192714385E-2</v>
      </c>
      <c r="T9491" s="62">
        <v>4.0992296795670777E-2</v>
      </c>
      <c r="U9491" s="62">
        <f t="shared" si="300"/>
        <v>0.99999999999999978</v>
      </c>
      <c r="V9491" s="63"/>
      <c r="X9491" s="64">
        <v>9479</v>
      </c>
      <c r="Y9491" s="62">
        <v>0.17004755772740937</v>
      </c>
      <c r="Z9491" s="62">
        <v>0.18125864136365988</v>
      </c>
      <c r="AA9491" s="61">
        <v>8.5383570910136847E-2</v>
      </c>
      <c r="AB9491" s="61">
        <v>4.5702180795975621E-2</v>
      </c>
      <c r="AC9491" s="61">
        <v>2.0609340880229209E-2</v>
      </c>
      <c r="AD9491" s="61">
        <v>2.5165546480290127E-3</v>
      </c>
      <c r="AE9491" s="61">
        <v>7.1439472612799038E-2</v>
      </c>
      <c r="AF9491" s="61">
        <v>4.878321466940664E-2</v>
      </c>
      <c r="AG9491" s="61">
        <v>9.9292503448536781E-2</v>
      </c>
      <c r="AH9491" s="61">
        <v>2.4823080733589169E-2</v>
      </c>
      <c r="AI9491" s="61">
        <v>8.0304624976771447E-2</v>
      </c>
      <c r="AJ9491" s="61">
        <v>0.11421174687905111</v>
      </c>
      <c r="AK9491" s="61">
        <v>0.13185838764201532</v>
      </c>
      <c r="AL9491" s="61">
        <v>2.2118596639260687E-2</v>
      </c>
      <c r="AM9491" s="61">
        <v>5.2027401346269465E-2</v>
      </c>
      <c r="AN9491" s="61">
        <v>8.0112467044774496E-2</v>
      </c>
      <c r="AO9491" s="61">
        <v>1.6043263511102818E-2</v>
      </c>
      <c r="AP9491" s="61">
        <v>0.10477359326205234</v>
      </c>
      <c r="AQ9491" s="62">
        <f t="shared" si="301"/>
        <v>1</v>
      </c>
    </row>
    <row r="9492" spans="2:43" x14ac:dyDescent="0.25">
      <c r="B9492" s="64">
        <v>9480</v>
      </c>
      <c r="C9492" s="62">
        <v>0.2076929808775346</v>
      </c>
      <c r="D9492" s="62">
        <v>0.16295689450610676</v>
      </c>
      <c r="E9492" s="62">
        <v>5.3427617181000191E-2</v>
      </c>
      <c r="F9492" s="62">
        <v>7.4705924272488025E-2</v>
      </c>
      <c r="G9492" s="62">
        <v>9.2481800610611134E-2</v>
      </c>
      <c r="H9492" s="62">
        <v>5.7713401858191016E-2</v>
      </c>
      <c r="I9492" s="62">
        <v>2.3102554002105501E-2</v>
      </c>
      <c r="J9492" s="62">
        <v>7.2711098141648028E-2</v>
      </c>
      <c r="K9492" s="62">
        <v>2.6579249845614605E-2</v>
      </c>
      <c r="L9492" s="62">
        <v>7.3444038396700828E-2</v>
      </c>
      <c r="M9492" s="62">
        <v>9.9845017588398033E-2</v>
      </c>
      <c r="N9492" s="62">
        <v>0.10360190803340003</v>
      </c>
      <c r="O9492" s="62">
        <v>7.3815853644520077E-2</v>
      </c>
      <c r="P9492" s="62">
        <v>3.1606253229133199E-2</v>
      </c>
      <c r="Q9492" s="62">
        <v>0.10424766652895473</v>
      </c>
      <c r="R9492" s="62">
        <v>2.7343890278794612E-2</v>
      </c>
      <c r="S9492" s="62">
        <v>4.8290487080915594E-2</v>
      </c>
      <c r="T9492" s="62">
        <v>3.7083239307524427E-2</v>
      </c>
      <c r="U9492" s="62">
        <f t="shared" si="300"/>
        <v>1</v>
      </c>
      <c r="V9492" s="63"/>
      <c r="X9492" s="64">
        <v>9480</v>
      </c>
      <c r="Y9492" s="62">
        <v>0.17633120457845389</v>
      </c>
      <c r="Z9492" s="62">
        <v>0.23151485489585433</v>
      </c>
      <c r="AA9492" s="61">
        <v>0.10182786682119865</v>
      </c>
      <c r="AB9492" s="61">
        <v>0.13046959289121907</v>
      </c>
      <c r="AC9492" s="61">
        <v>5.9033802241273615E-2</v>
      </c>
      <c r="AD9492" s="61">
        <v>8.7939815695344606E-2</v>
      </c>
      <c r="AE9492" s="61">
        <v>0.10207860668231482</v>
      </c>
      <c r="AF9492" s="61">
        <v>3.3154530913647492E-2</v>
      </c>
      <c r="AG9492" s="61">
        <v>0.12880286780708242</v>
      </c>
      <c r="AH9492" s="61">
        <v>6.6202660162341664E-2</v>
      </c>
      <c r="AI9492" s="61">
        <v>2.0033548062590875E-2</v>
      </c>
      <c r="AJ9492" s="61">
        <v>6.7976435781666967E-3</v>
      </c>
      <c r="AK9492" s="61">
        <v>4.3146715350725867E-2</v>
      </c>
      <c r="AL9492" s="61">
        <v>0.11938977674823634</v>
      </c>
      <c r="AM9492" s="61">
        <v>1.185278603105377E-2</v>
      </c>
      <c r="AN9492" s="61">
        <v>1.8384945386681516E-2</v>
      </c>
      <c r="AO9492" s="61">
        <v>6.7406651262260198E-2</v>
      </c>
      <c r="AP9492" s="61">
        <v>3.4781903658624284E-3</v>
      </c>
      <c r="AQ9492" s="62">
        <f t="shared" si="301"/>
        <v>1</v>
      </c>
    </row>
    <row r="9493" spans="2:43" x14ac:dyDescent="0.25">
      <c r="B9493" s="64">
        <v>9481</v>
      </c>
      <c r="C9493" s="62">
        <v>0.20647627206122354</v>
      </c>
      <c r="D9493" s="62">
        <v>0.1654800997921701</v>
      </c>
      <c r="E9493" s="62">
        <v>7.4527130070645639E-2</v>
      </c>
      <c r="F9493" s="62">
        <v>7.6791024381754266E-2</v>
      </c>
      <c r="G9493" s="62">
        <v>9.0592614187949172E-2</v>
      </c>
      <c r="H9493" s="62">
        <v>6.0363186094735968E-2</v>
      </c>
      <c r="I9493" s="62">
        <v>6.9112315621260398E-2</v>
      </c>
      <c r="J9493" s="62">
        <v>5.3757376192986369E-3</v>
      </c>
      <c r="K9493" s="62">
        <v>0.10931940159841612</v>
      </c>
      <c r="L9493" s="62">
        <v>9.9477919091666561E-2</v>
      </c>
      <c r="M9493" s="62">
        <v>2.1151939194483872E-2</v>
      </c>
      <c r="N9493" s="62">
        <v>9.046452877520475E-2</v>
      </c>
      <c r="O9493" s="62">
        <v>7.7556412051131771E-2</v>
      </c>
      <c r="P9493" s="62">
        <v>1.6713521391378796E-2</v>
      </c>
      <c r="Q9493" s="62">
        <v>1.0216847997537524E-2</v>
      </c>
      <c r="R9493" s="62">
        <v>6.6976455453245987E-2</v>
      </c>
      <c r="S9493" s="62">
        <v>4.7121559368383678E-2</v>
      </c>
      <c r="T9493" s="62">
        <v>8.4239407102906658E-2</v>
      </c>
      <c r="U9493" s="62">
        <f t="shared" si="300"/>
        <v>0.99999999999999989</v>
      </c>
      <c r="V9493" s="63"/>
      <c r="X9493" s="64">
        <v>9481</v>
      </c>
      <c r="Y9493" s="62">
        <v>0.19335836194934131</v>
      </c>
      <c r="Z9493" s="62">
        <v>0.18140477191778992</v>
      </c>
      <c r="AA9493" s="61">
        <v>6.137424945993035E-2</v>
      </c>
      <c r="AB9493" s="61">
        <v>0.11018465169306291</v>
      </c>
      <c r="AC9493" s="61">
        <v>4.3564250178667746E-2</v>
      </c>
      <c r="AD9493" s="61">
        <v>8.602144426726176E-3</v>
      </c>
      <c r="AE9493" s="61">
        <v>1.5159292331120152E-2</v>
      </c>
      <c r="AF9493" s="61">
        <v>0.1129904033980023</v>
      </c>
      <c r="AG9493" s="61">
        <v>6.2531595307193558E-2</v>
      </c>
      <c r="AH9493" s="61">
        <v>8.0576854524302445E-3</v>
      </c>
      <c r="AI9493" s="61">
        <v>8.7377468410371015E-2</v>
      </c>
      <c r="AJ9493" s="61">
        <v>6.9436980624876479E-2</v>
      </c>
      <c r="AK9493" s="61">
        <v>5.6921527053506858E-2</v>
      </c>
      <c r="AL9493" s="61">
        <v>0.11325810388908378</v>
      </c>
      <c r="AM9493" s="61">
        <v>6.4465241386275615E-2</v>
      </c>
      <c r="AN9493" s="61">
        <v>2.3804471531231209E-2</v>
      </c>
      <c r="AO9493" s="61">
        <v>0.10148390434789729</v>
      </c>
      <c r="AP9493" s="61">
        <v>6.0788030509624308E-2</v>
      </c>
      <c r="AQ9493" s="62">
        <f t="shared" si="301"/>
        <v>1</v>
      </c>
    </row>
    <row r="9494" spans="2:43" x14ac:dyDescent="0.25">
      <c r="B9494" s="64">
        <v>9482</v>
      </c>
      <c r="C9494" s="62">
        <v>0.21648651627268614</v>
      </c>
      <c r="D9494" s="62">
        <v>0.15629882780318977</v>
      </c>
      <c r="E9494" s="62">
        <v>2.888554099598489E-3</v>
      </c>
      <c r="F9494" s="62">
        <v>2.8724671050473941E-2</v>
      </c>
      <c r="G9494" s="62">
        <v>0.11545502364098589</v>
      </c>
      <c r="H9494" s="62">
        <v>4.6821503607880474E-3</v>
      </c>
      <c r="I9494" s="62">
        <v>3.3976528529463909E-2</v>
      </c>
      <c r="J9494" s="62">
        <v>1.8601435297494612E-2</v>
      </c>
      <c r="K9494" s="62">
        <v>0.10200674740889386</v>
      </c>
      <c r="L9494" s="62">
        <v>0.13255795430053066</v>
      </c>
      <c r="M9494" s="62">
        <v>2.093591406834111E-2</v>
      </c>
      <c r="N9494" s="62">
        <v>6.0723518278512821E-2</v>
      </c>
      <c r="O9494" s="62">
        <v>6.0285722760379058E-2</v>
      </c>
      <c r="P9494" s="62">
        <v>0.14577140163207492</v>
      </c>
      <c r="Q9494" s="62">
        <v>0.10708141932289467</v>
      </c>
      <c r="R9494" s="62">
        <v>2.9347883182412366E-3</v>
      </c>
      <c r="S9494" s="62">
        <v>0.15836761734705262</v>
      </c>
      <c r="T9494" s="62">
        <v>5.0065535842740271E-3</v>
      </c>
      <c r="U9494" s="62">
        <f t="shared" si="300"/>
        <v>0.99999999999999978</v>
      </c>
      <c r="V9494" s="63"/>
      <c r="X9494" s="64">
        <v>9482</v>
      </c>
      <c r="Y9494" s="62">
        <v>0.16108042181566218</v>
      </c>
      <c r="Z9494" s="62">
        <v>6.4764102450699829E-2</v>
      </c>
      <c r="AA9494" s="61">
        <v>4.063009708865991E-2</v>
      </c>
      <c r="AB9494" s="61">
        <v>0.14114158245719974</v>
      </c>
      <c r="AC9494" s="61">
        <v>1.0781232382443868E-2</v>
      </c>
      <c r="AD9494" s="61">
        <v>0.12808270592739232</v>
      </c>
      <c r="AE9494" s="61">
        <v>0.11119566318918601</v>
      </c>
      <c r="AF9494" s="61">
        <v>7.4036533677675306E-2</v>
      </c>
      <c r="AG9494" s="61">
        <v>3.4237381862941306E-2</v>
      </c>
      <c r="AH9494" s="61">
        <v>8.1591091668107782E-2</v>
      </c>
      <c r="AI9494" s="61">
        <v>2.0819091357514322E-2</v>
      </c>
      <c r="AJ9494" s="61">
        <v>2.4376658320168416E-3</v>
      </c>
      <c r="AK9494" s="61">
        <v>4.2599307887865581E-3</v>
      </c>
      <c r="AL9494" s="61">
        <v>7.140285805472163E-2</v>
      </c>
      <c r="AM9494" s="61">
        <v>0.14669515787530546</v>
      </c>
      <c r="AN9494" s="61">
        <v>1.0143054782548687E-3</v>
      </c>
      <c r="AO9494" s="61">
        <v>3.0435680256274259E-3</v>
      </c>
      <c r="AP9494" s="61">
        <v>0.12863113433416679</v>
      </c>
      <c r="AQ9494" s="62">
        <f t="shared" si="301"/>
        <v>1.0000000000000002</v>
      </c>
    </row>
    <row r="9495" spans="2:43" x14ac:dyDescent="0.25">
      <c r="B9495" s="64">
        <v>9483</v>
      </c>
      <c r="C9495" s="62">
        <v>0.21094334382824986</v>
      </c>
      <c r="D9495" s="62">
        <v>0.14153062430465077</v>
      </c>
      <c r="E9495" s="62">
        <v>3.468467557872297E-2</v>
      </c>
      <c r="F9495" s="62">
        <v>3.237164371989687E-2</v>
      </c>
      <c r="G9495" s="62">
        <v>6.7294688286332283E-2</v>
      </c>
      <c r="H9495" s="62">
        <v>7.437432197011544E-2</v>
      </c>
      <c r="I9495" s="62">
        <v>0.10271267953128202</v>
      </c>
      <c r="J9495" s="62">
        <v>0.10596063351961785</v>
      </c>
      <c r="K9495" s="62">
        <v>6.6863389119976052E-2</v>
      </c>
      <c r="L9495" s="62">
        <v>2.3261228493004205E-2</v>
      </c>
      <c r="M9495" s="62">
        <v>7.0552029596292767E-2</v>
      </c>
      <c r="N9495" s="62">
        <v>6.6408119602174326E-2</v>
      </c>
      <c r="O9495" s="62">
        <v>3.0787896504994399E-2</v>
      </c>
      <c r="P9495" s="62">
        <v>7.9853566401953374E-2</v>
      </c>
      <c r="Q9495" s="62">
        <v>2.1066864973118854E-2</v>
      </c>
      <c r="R9495" s="62">
        <v>7.5416169995405943E-2</v>
      </c>
      <c r="S9495" s="62">
        <v>6.6057432987843126E-2</v>
      </c>
      <c r="T9495" s="62">
        <v>8.2334659719269732E-2</v>
      </c>
      <c r="U9495" s="62">
        <f t="shared" si="300"/>
        <v>1</v>
      </c>
      <c r="V9495" s="63"/>
      <c r="X9495" s="64">
        <v>9483</v>
      </c>
      <c r="Y9495" s="62">
        <v>0.19230551371448901</v>
      </c>
      <c r="Z9495" s="62">
        <v>0.28871902783078751</v>
      </c>
      <c r="AA9495" s="61">
        <v>9.4593388309833507E-2</v>
      </c>
      <c r="AB9495" s="61">
        <v>6.8105697131705889E-2</v>
      </c>
      <c r="AC9495" s="61">
        <v>9.6285943082192099E-2</v>
      </c>
      <c r="AD9495" s="61">
        <v>4.4794096783544235E-2</v>
      </c>
      <c r="AE9495" s="61">
        <v>2.2373978499264296E-2</v>
      </c>
      <c r="AF9495" s="61">
        <v>9.1409262584709175E-2</v>
      </c>
      <c r="AG9495" s="61">
        <v>5.8080300601229283E-2</v>
      </c>
      <c r="AH9495" s="61">
        <v>3.6783419072732415E-2</v>
      </c>
      <c r="AI9495" s="61">
        <v>9.0016226392896248E-2</v>
      </c>
      <c r="AJ9495" s="61">
        <v>8.187863947302354E-2</v>
      </c>
      <c r="AK9495" s="61">
        <v>5.45823708764029E-2</v>
      </c>
      <c r="AL9495" s="61">
        <v>5.4605940566822733E-2</v>
      </c>
      <c r="AM9495" s="61">
        <v>4.5142323182103858E-2</v>
      </c>
      <c r="AN9495" s="61">
        <v>5.314827907036937E-2</v>
      </c>
      <c r="AO9495" s="61">
        <v>6.8197447428028676E-2</v>
      </c>
      <c r="AP9495" s="61">
        <v>4.0002686945141856E-2</v>
      </c>
      <c r="AQ9495" s="62">
        <f t="shared" si="301"/>
        <v>1</v>
      </c>
    </row>
    <row r="9496" spans="2:43" x14ac:dyDescent="0.25">
      <c r="B9496" s="64">
        <v>9484</v>
      </c>
      <c r="C9496" s="62">
        <v>0.2000730251144639</v>
      </c>
      <c r="D9496" s="62">
        <v>0.10450132506922916</v>
      </c>
      <c r="E9496" s="62">
        <v>6.7693742641019364E-2</v>
      </c>
      <c r="F9496" s="62">
        <v>1.2456099447561583E-2</v>
      </c>
      <c r="G9496" s="62">
        <v>4.0414648229919357E-3</v>
      </c>
      <c r="H9496" s="62">
        <v>1.6536467406615671E-2</v>
      </c>
      <c r="I9496" s="62">
        <v>9.2201730912869054E-2</v>
      </c>
      <c r="J9496" s="62">
        <v>7.0319282968063973E-2</v>
      </c>
      <c r="K9496" s="62">
        <v>4.7106953786475725E-2</v>
      </c>
      <c r="L9496" s="62">
        <v>0.11343490611769494</v>
      </c>
      <c r="M9496" s="62">
        <v>3.8186256595389816E-2</v>
      </c>
      <c r="N9496" s="62">
        <v>4.2164778935182347E-4</v>
      </c>
      <c r="O9496" s="62">
        <v>6.1891266710731342E-2</v>
      </c>
      <c r="P9496" s="62">
        <v>0.12449409170220464</v>
      </c>
      <c r="Q9496" s="62">
        <v>5.8150028177822562E-2</v>
      </c>
      <c r="R9496" s="62">
        <v>8.449749670836143E-2</v>
      </c>
      <c r="S9496" s="62">
        <v>9.351098416177088E-2</v>
      </c>
      <c r="T9496" s="62">
        <v>0.11505758005107525</v>
      </c>
      <c r="U9496" s="62">
        <f t="shared" si="300"/>
        <v>1</v>
      </c>
      <c r="V9496" s="63"/>
      <c r="X9496" s="64">
        <v>9484</v>
      </c>
      <c r="Y9496" s="62">
        <v>0.18224476289540734</v>
      </c>
      <c r="Z9496" s="62">
        <v>0.28184983363784266</v>
      </c>
      <c r="AA9496" s="61">
        <v>3.7191692424153593E-2</v>
      </c>
      <c r="AB9496" s="61">
        <v>4.1477074503156859E-2</v>
      </c>
      <c r="AC9496" s="61">
        <v>8.9680195413803621E-2</v>
      </c>
      <c r="AD9496" s="61">
        <v>8.9581518112322997E-2</v>
      </c>
      <c r="AE9496" s="61">
        <v>0.1023721706890335</v>
      </c>
      <c r="AF9496" s="61">
        <v>6.6506312352595118E-2</v>
      </c>
      <c r="AG9496" s="61">
        <v>2.9873101900944318E-2</v>
      </c>
      <c r="AH9496" s="61">
        <v>6.3109160535384762E-2</v>
      </c>
      <c r="AI9496" s="61">
        <v>8.9215168048697502E-2</v>
      </c>
      <c r="AJ9496" s="61">
        <v>3.7102620817316384E-2</v>
      </c>
      <c r="AK9496" s="61">
        <v>9.3179836170209876E-2</v>
      </c>
      <c r="AL9496" s="61">
        <v>1.9010439681731019E-2</v>
      </c>
      <c r="AM9496" s="61">
        <v>4.9734446637804217E-3</v>
      </c>
      <c r="AN9496" s="61">
        <v>8.9072704532850253E-2</v>
      </c>
      <c r="AO9496" s="61">
        <v>3.3765445109259058E-2</v>
      </c>
      <c r="AP9496" s="61">
        <v>0.11388911504476074</v>
      </c>
      <c r="AQ9496" s="62">
        <f t="shared" si="301"/>
        <v>1</v>
      </c>
    </row>
    <row r="9497" spans="2:43" x14ac:dyDescent="0.25">
      <c r="B9497" s="64">
        <v>9485</v>
      </c>
      <c r="C9497" s="62">
        <v>0.20227258319819996</v>
      </c>
      <c r="D9497" s="62">
        <v>0.15700512699214003</v>
      </c>
      <c r="E9497" s="62">
        <v>2.9903676947740849E-3</v>
      </c>
      <c r="F9497" s="62">
        <v>4.8306011643610078E-2</v>
      </c>
      <c r="G9497" s="62">
        <v>2.6389015044273791E-2</v>
      </c>
      <c r="H9497" s="62">
        <v>9.3258119694704364E-2</v>
      </c>
      <c r="I9497" s="62">
        <v>7.0097793661443066E-3</v>
      </c>
      <c r="J9497" s="62">
        <v>6.1360920692058091E-2</v>
      </c>
      <c r="K9497" s="62">
        <v>0.1192828512061388</v>
      </c>
      <c r="L9497" s="62">
        <v>0.10134344436675105</v>
      </c>
      <c r="M9497" s="62">
        <v>6.9654105147072251E-2</v>
      </c>
      <c r="N9497" s="62">
        <v>2.112956439373876E-2</v>
      </c>
      <c r="O9497" s="62">
        <v>0.10871169674445155</v>
      </c>
      <c r="P9497" s="62">
        <v>5.7611824427027405E-2</v>
      </c>
      <c r="Q9497" s="62">
        <v>4.7742846862641845E-2</v>
      </c>
      <c r="R9497" s="62">
        <v>7.7969073854354864E-2</v>
      </c>
      <c r="S9497" s="62">
        <v>4.0168391702072447E-2</v>
      </c>
      <c r="T9497" s="62">
        <v>0.11707198716018635</v>
      </c>
      <c r="U9497" s="62">
        <f t="shared" si="300"/>
        <v>1</v>
      </c>
      <c r="V9497" s="63"/>
      <c r="X9497" s="64">
        <v>9485</v>
      </c>
      <c r="Y9497" s="62">
        <v>0.18003670597457508</v>
      </c>
      <c r="Z9497" s="62">
        <v>0.13211101945713113</v>
      </c>
      <c r="AA9497" s="61">
        <v>0.11351573108229636</v>
      </c>
      <c r="AB9497" s="61">
        <v>4.6306076401774615E-2</v>
      </c>
      <c r="AC9497" s="61">
        <v>2.0236257299476451E-2</v>
      </c>
      <c r="AD9497" s="61">
        <v>7.5238819948996755E-2</v>
      </c>
      <c r="AE9497" s="61">
        <v>4.7183725886079254E-2</v>
      </c>
      <c r="AF9497" s="61">
        <v>0.10253467678176574</v>
      </c>
      <c r="AG9497" s="61">
        <v>6.9439742308627594E-2</v>
      </c>
      <c r="AH9497" s="61">
        <v>2.8445968995522257E-2</v>
      </c>
      <c r="AI9497" s="61">
        <v>0.10157788574397301</v>
      </c>
      <c r="AJ9497" s="61">
        <v>3.2841091102966385E-3</v>
      </c>
      <c r="AK9497" s="61">
        <v>8.6136813745847585E-2</v>
      </c>
      <c r="AL9497" s="61">
        <v>0.13637654363021007</v>
      </c>
      <c r="AM9497" s="61">
        <v>4.5819568212663496E-2</v>
      </c>
      <c r="AN9497" s="61">
        <v>2.6344356597531603E-2</v>
      </c>
      <c r="AO9497" s="61">
        <v>1.8072998662132005E-2</v>
      </c>
      <c r="AP9497" s="61">
        <v>7.9486725592806506E-2</v>
      </c>
      <c r="AQ9497" s="62">
        <f t="shared" si="301"/>
        <v>1</v>
      </c>
    </row>
    <row r="9498" spans="2:43" x14ac:dyDescent="0.25">
      <c r="B9498" s="64">
        <v>9486</v>
      </c>
      <c r="C9498" s="62">
        <v>0.20159953091330574</v>
      </c>
      <c r="D9498" s="62">
        <v>0.17247395378366281</v>
      </c>
      <c r="E9498" s="62">
        <v>3.9788433980056791E-2</v>
      </c>
      <c r="F9498" s="62">
        <v>4.0180513743707368E-2</v>
      </c>
      <c r="G9498" s="62">
        <v>8.825428648914993E-2</v>
      </c>
      <c r="H9498" s="62">
        <v>7.2970676320419411E-2</v>
      </c>
      <c r="I9498" s="62">
        <v>3.8077779366092787E-2</v>
      </c>
      <c r="J9498" s="62">
        <v>1.2667760836417012E-2</v>
      </c>
      <c r="K9498" s="62">
        <v>5.2003401615109461E-2</v>
      </c>
      <c r="L9498" s="62">
        <v>9.7532669967954275E-2</v>
      </c>
      <c r="M9498" s="62">
        <v>0.10173780134350664</v>
      </c>
      <c r="N9498" s="62">
        <v>9.5430819271454678E-2</v>
      </c>
      <c r="O9498" s="62">
        <v>0.12684249902743683</v>
      </c>
      <c r="P9498" s="62">
        <v>3.8927462456921844E-2</v>
      </c>
      <c r="Q9498" s="62">
        <v>8.687507230595113E-3</v>
      </c>
      <c r="R9498" s="62">
        <v>8.4972922477925858E-2</v>
      </c>
      <c r="S9498" s="62">
        <v>4.7365472572841523E-2</v>
      </c>
      <c r="T9498" s="62">
        <v>5.4559993300410378E-2</v>
      </c>
      <c r="U9498" s="62">
        <f t="shared" si="300"/>
        <v>0.99999999999999989</v>
      </c>
      <c r="V9498" s="63"/>
      <c r="X9498" s="64">
        <v>9486</v>
      </c>
      <c r="Y9498" s="62">
        <v>0.16470942793231433</v>
      </c>
      <c r="Z9498" s="62">
        <v>0.25777837370457635</v>
      </c>
      <c r="AA9498" s="61">
        <v>7.4625105327900648E-2</v>
      </c>
      <c r="AB9498" s="61">
        <v>5.964897559146233E-2</v>
      </c>
      <c r="AC9498" s="61">
        <v>7.6829512253333676E-2</v>
      </c>
      <c r="AD9498" s="61">
        <v>0.11275730794406953</v>
      </c>
      <c r="AE9498" s="61">
        <v>3.9900501514753786E-2</v>
      </c>
      <c r="AF9498" s="61">
        <v>2.7859730876980713E-2</v>
      </c>
      <c r="AG9498" s="61">
        <v>0.10752227444965251</v>
      </c>
      <c r="AH9498" s="61">
        <v>3.2117535047738437E-3</v>
      </c>
      <c r="AI9498" s="61">
        <v>5.2146160679391554E-2</v>
      </c>
      <c r="AJ9498" s="61">
        <v>3.6626602563036174E-2</v>
      </c>
      <c r="AK9498" s="61">
        <v>5.9280469140151171E-2</v>
      </c>
      <c r="AL9498" s="61">
        <v>7.8006073380750315E-2</v>
      </c>
      <c r="AM9498" s="61">
        <v>6.8360243023310382E-2</v>
      </c>
      <c r="AN9498" s="61">
        <v>0.10035566275009311</v>
      </c>
      <c r="AO9498" s="61">
        <v>6.3340978525472325E-2</v>
      </c>
      <c r="AP9498" s="61">
        <v>3.9528648474867832E-2</v>
      </c>
      <c r="AQ9498" s="62">
        <f t="shared" si="301"/>
        <v>0.99999999999999978</v>
      </c>
    </row>
    <row r="9499" spans="2:43" x14ac:dyDescent="0.25">
      <c r="B9499" s="64">
        <v>9487</v>
      </c>
      <c r="C9499" s="62">
        <v>0.19402398279998534</v>
      </c>
      <c r="D9499" s="62">
        <v>0.160522445668628</v>
      </c>
      <c r="E9499" s="62">
        <v>0.12561920855651215</v>
      </c>
      <c r="F9499" s="62">
        <v>4.4768729221043052E-2</v>
      </c>
      <c r="G9499" s="62">
        <v>5.5486894952667745E-2</v>
      </c>
      <c r="H9499" s="62">
        <v>4.0553466456322157E-2</v>
      </c>
      <c r="I9499" s="62">
        <v>0.10193347053714835</v>
      </c>
      <c r="J9499" s="62">
        <v>3.6947392447979663E-2</v>
      </c>
      <c r="K9499" s="62">
        <v>5.0553051089343923E-2</v>
      </c>
      <c r="L9499" s="62">
        <v>4.9100016686464527E-2</v>
      </c>
      <c r="M9499" s="62">
        <v>7.5126302291994976E-2</v>
      </c>
      <c r="N9499" s="62">
        <v>9.2728801877663788E-2</v>
      </c>
      <c r="O9499" s="62">
        <v>0.11303849036721877</v>
      </c>
      <c r="P9499" s="62">
        <v>4.1515977244303705E-2</v>
      </c>
      <c r="Q9499" s="62">
        <v>2.401255588425864E-2</v>
      </c>
      <c r="R9499" s="62">
        <v>0.1246568900577525</v>
      </c>
      <c r="S9499" s="62">
        <v>2.0598491439194729E-2</v>
      </c>
      <c r="T9499" s="62">
        <v>3.360260890131442E-3</v>
      </c>
      <c r="U9499" s="62">
        <f t="shared" si="300"/>
        <v>1.0000000000000002</v>
      </c>
      <c r="V9499" s="63"/>
      <c r="X9499" s="64">
        <v>9487</v>
      </c>
      <c r="Y9499" s="62">
        <v>0.18383543113614981</v>
      </c>
      <c r="Z9499" s="62">
        <v>0.31501463461384394</v>
      </c>
      <c r="AA9499" s="61">
        <v>1.0298584908791656E-2</v>
      </c>
      <c r="AB9499" s="61">
        <v>9.1854005852995864E-3</v>
      </c>
      <c r="AC9499" s="61">
        <v>0.1077428489774858</v>
      </c>
      <c r="AD9499" s="61">
        <v>8.4454075654871064E-2</v>
      </c>
      <c r="AE9499" s="61">
        <v>0.11749851106538198</v>
      </c>
      <c r="AF9499" s="61">
        <v>4.1059837919690041E-2</v>
      </c>
      <c r="AG9499" s="61">
        <v>8.2276897881357974E-2</v>
      </c>
      <c r="AH9499" s="61">
        <v>1.8970247916190928E-2</v>
      </c>
      <c r="AI9499" s="61">
        <v>5.8141688168996591E-2</v>
      </c>
      <c r="AJ9499" s="61">
        <v>5.1921532102696434E-3</v>
      </c>
      <c r="AK9499" s="61">
        <v>0.11500933052786808</v>
      </c>
      <c r="AL9499" s="61">
        <v>0.10675374850647448</v>
      </c>
      <c r="AM9499" s="61">
        <v>8.4395731858738048E-3</v>
      </c>
      <c r="AN9499" s="61">
        <v>7.1334295287149754E-2</v>
      </c>
      <c r="AO9499" s="61">
        <v>0.1020026275710872</v>
      </c>
      <c r="AP9499" s="61">
        <v>6.1640178633211348E-2</v>
      </c>
      <c r="AQ9499" s="62">
        <f t="shared" si="301"/>
        <v>1</v>
      </c>
    </row>
    <row r="9500" spans="2:43" x14ac:dyDescent="0.25">
      <c r="B9500" s="64">
        <v>9488</v>
      </c>
      <c r="C9500" s="62">
        <v>0.20118611204300205</v>
      </c>
      <c r="D9500" s="62">
        <v>0.15562724448151954</v>
      </c>
      <c r="E9500" s="62">
        <v>7.7893252281960687E-2</v>
      </c>
      <c r="F9500" s="62">
        <v>7.7046575090076203E-2</v>
      </c>
      <c r="G9500" s="62">
        <v>8.7444845049742301E-2</v>
      </c>
      <c r="H9500" s="62">
        <v>7.7486169105696875E-2</v>
      </c>
      <c r="I9500" s="62">
        <v>4.1781112553195164E-3</v>
      </c>
      <c r="J9500" s="62">
        <v>8.6319836713768701E-3</v>
      </c>
      <c r="K9500" s="62">
        <v>3.9775751663089109E-2</v>
      </c>
      <c r="L9500" s="62">
        <v>8.3311071596005995E-2</v>
      </c>
      <c r="M9500" s="62">
        <v>1.6415546472324894E-2</v>
      </c>
      <c r="N9500" s="62">
        <v>8.9678475817819153E-2</v>
      </c>
      <c r="O9500" s="62">
        <v>7.147904664176398E-2</v>
      </c>
      <c r="P9500" s="62">
        <v>8.593021172993319E-2</v>
      </c>
      <c r="Q9500" s="62">
        <v>7.4885762526952143E-2</v>
      </c>
      <c r="R9500" s="62">
        <v>3.9940559252263835E-2</v>
      </c>
      <c r="S9500" s="62">
        <v>8.1067870100791486E-2</v>
      </c>
      <c r="T9500" s="62">
        <v>8.4834767744883771E-2</v>
      </c>
      <c r="U9500" s="62">
        <f t="shared" si="300"/>
        <v>1</v>
      </c>
      <c r="V9500" s="63"/>
      <c r="X9500" s="64">
        <v>9488</v>
      </c>
      <c r="Y9500" s="62">
        <v>0.16419147699265846</v>
      </c>
      <c r="Z9500" s="62">
        <v>0.12805957834138876</v>
      </c>
      <c r="AA9500" s="61">
        <v>8.9167543186340112E-2</v>
      </c>
      <c r="AB9500" s="61">
        <v>5.4485236008997302E-2</v>
      </c>
      <c r="AC9500" s="61">
        <v>1.2881902630142928E-2</v>
      </c>
      <c r="AD9500" s="61">
        <v>9.5276604341041182E-2</v>
      </c>
      <c r="AE9500" s="61">
        <v>9.2368026958745963E-2</v>
      </c>
      <c r="AF9500" s="61">
        <v>5.9972181149724552E-2</v>
      </c>
      <c r="AG9500" s="61">
        <v>7.2030983713663507E-3</v>
      </c>
      <c r="AH9500" s="61">
        <v>1.3472851946358258E-2</v>
      </c>
      <c r="AI9500" s="61">
        <v>2.8754980787513425E-2</v>
      </c>
      <c r="AJ9500" s="61">
        <v>0.11449229949099717</v>
      </c>
      <c r="AK9500" s="61">
        <v>0.12141257596939496</v>
      </c>
      <c r="AL9500" s="61">
        <v>0.11807256366210345</v>
      </c>
      <c r="AM9500" s="61">
        <v>1.0493311462323755E-3</v>
      </c>
      <c r="AN9500" s="61">
        <v>8.6946095244663318E-2</v>
      </c>
      <c r="AO9500" s="61">
        <v>6.5144197503498508E-2</v>
      </c>
      <c r="AP9500" s="61">
        <v>3.9300511602880152E-2</v>
      </c>
      <c r="AQ9500" s="62">
        <f t="shared" si="301"/>
        <v>1.0000000000000002</v>
      </c>
    </row>
    <row r="9501" spans="2:43" x14ac:dyDescent="0.25">
      <c r="B9501" s="64">
        <v>9489</v>
      </c>
      <c r="C9501" s="62">
        <v>0.20437612311378192</v>
      </c>
      <c r="D9501" s="62">
        <v>0.1664149742882951</v>
      </c>
      <c r="E9501" s="62">
        <v>4.316055951148922E-2</v>
      </c>
      <c r="F9501" s="62">
        <v>0.12927431269060458</v>
      </c>
      <c r="G9501" s="62">
        <v>0.10059181555826603</v>
      </c>
      <c r="H9501" s="62">
        <v>4.5309449070357048E-2</v>
      </c>
      <c r="I9501" s="62">
        <v>3.7598115925978746E-2</v>
      </c>
      <c r="J9501" s="62">
        <v>1.3790898574167942E-2</v>
      </c>
      <c r="K9501" s="62">
        <v>1.5929858752098132E-2</v>
      </c>
      <c r="L9501" s="62">
        <v>8.9236023381054783E-2</v>
      </c>
      <c r="M9501" s="62">
        <v>0.13483247412058483</v>
      </c>
      <c r="N9501" s="62">
        <v>0.10155928088415586</v>
      </c>
      <c r="O9501" s="62">
        <v>6.8998418749284793E-2</v>
      </c>
      <c r="P9501" s="62">
        <v>2.1520750888335331E-2</v>
      </c>
      <c r="Q9501" s="62">
        <v>6.7927618134116241E-2</v>
      </c>
      <c r="R9501" s="62">
        <v>2.0242632413907467E-2</v>
      </c>
      <c r="S9501" s="62">
        <v>8.5219079610020357E-2</v>
      </c>
      <c r="T9501" s="62">
        <v>2.4808711735578814E-2</v>
      </c>
      <c r="U9501" s="62">
        <f t="shared" si="300"/>
        <v>1.0000000000000002</v>
      </c>
      <c r="V9501" s="63"/>
      <c r="X9501" s="64">
        <v>9489</v>
      </c>
      <c r="Y9501" s="62">
        <v>0.16783424028665037</v>
      </c>
      <c r="Z9501" s="62">
        <v>5.4748119253216508E-2</v>
      </c>
      <c r="AA9501" s="61">
        <v>6.1981962655240801E-2</v>
      </c>
      <c r="AB9501" s="61">
        <v>3.8584541371440309E-2</v>
      </c>
      <c r="AC9501" s="61">
        <v>1.0781296677944701E-2</v>
      </c>
      <c r="AD9501" s="61">
        <v>9.3003330214618166E-2</v>
      </c>
      <c r="AE9501" s="61">
        <v>5.3020154614903184E-2</v>
      </c>
      <c r="AF9501" s="61">
        <v>0.1014101366686333</v>
      </c>
      <c r="AG9501" s="61">
        <v>7.6996335622868436E-2</v>
      </c>
      <c r="AH9501" s="61">
        <v>5.3890973841266586E-2</v>
      </c>
      <c r="AI9501" s="61">
        <v>5.8472799033840062E-2</v>
      </c>
      <c r="AJ9501" s="61">
        <v>2.8977662827066951E-2</v>
      </c>
      <c r="AK9501" s="61">
        <v>1.1934369038812009E-2</v>
      </c>
      <c r="AL9501" s="61">
        <v>8.4045311663808353E-2</v>
      </c>
      <c r="AM9501" s="61">
        <v>8.6258238766471554E-2</v>
      </c>
      <c r="AN9501" s="61">
        <v>9.914344660417343E-2</v>
      </c>
      <c r="AO9501" s="61">
        <v>4.3095772389987554E-2</v>
      </c>
      <c r="AP9501" s="61">
        <v>9.8403668008924652E-2</v>
      </c>
      <c r="AQ9501" s="62">
        <f t="shared" si="301"/>
        <v>0.99999999999999989</v>
      </c>
    </row>
    <row r="9502" spans="2:43" x14ac:dyDescent="0.25">
      <c r="B9502" s="64">
        <v>9490</v>
      </c>
      <c r="C9502" s="62">
        <v>0.21658139038829763</v>
      </c>
      <c r="D9502" s="62">
        <v>0.16735667817268182</v>
      </c>
      <c r="E9502" s="62">
        <v>5.0444991633722201E-2</v>
      </c>
      <c r="F9502" s="62">
        <v>2.3263421414162034E-2</v>
      </c>
      <c r="G9502" s="62">
        <v>0.10462940147749729</v>
      </c>
      <c r="H9502" s="62">
        <v>7.5347864347323212E-2</v>
      </c>
      <c r="I9502" s="62">
        <v>9.7924148611958951E-3</v>
      </c>
      <c r="J9502" s="62">
        <v>0.10355765196601681</v>
      </c>
      <c r="K9502" s="62">
        <v>1.9124789650740059E-2</v>
      </c>
      <c r="L9502" s="62">
        <v>7.6030092188952791E-2</v>
      </c>
      <c r="M9502" s="62">
        <v>8.2689739121666925E-2</v>
      </c>
      <c r="N9502" s="62">
        <v>2.0058430655348292E-2</v>
      </c>
      <c r="O9502" s="62">
        <v>5.0898810781950521E-2</v>
      </c>
      <c r="P9502" s="62">
        <v>0.12014583201933118</v>
      </c>
      <c r="Q9502" s="62">
        <v>5.3016430341430582E-2</v>
      </c>
      <c r="R9502" s="62">
        <v>9.6053624180644614E-2</v>
      </c>
      <c r="S9502" s="62">
        <v>8.9908698347751601E-2</v>
      </c>
      <c r="T9502" s="62">
        <v>2.5037807012266221E-2</v>
      </c>
      <c r="U9502" s="62">
        <f t="shared" si="300"/>
        <v>1.0000000000000002</v>
      </c>
      <c r="V9502" s="63"/>
      <c r="X9502" s="64">
        <v>9490</v>
      </c>
      <c r="Y9502" s="62">
        <v>0.18937477907581657</v>
      </c>
      <c r="Z9502" s="62">
        <v>0.19297773775357421</v>
      </c>
      <c r="AA9502" s="61">
        <v>7.7519744439517695E-3</v>
      </c>
      <c r="AB9502" s="61">
        <v>7.7203238403064409E-2</v>
      </c>
      <c r="AC9502" s="61">
        <v>5.520641402195571E-2</v>
      </c>
      <c r="AD9502" s="61">
        <v>4.785434111268845E-2</v>
      </c>
      <c r="AE9502" s="61">
        <v>0.10533685575374675</v>
      </c>
      <c r="AF9502" s="61">
        <v>0.10856630517272416</v>
      </c>
      <c r="AG9502" s="61">
        <v>6.9109937466480142E-2</v>
      </c>
      <c r="AH9502" s="61">
        <v>0.10590951981668117</v>
      </c>
      <c r="AI9502" s="61">
        <v>0.10844544371249361</v>
      </c>
      <c r="AJ9502" s="61">
        <v>4.5799904275674611E-2</v>
      </c>
      <c r="AK9502" s="61">
        <v>6.9239262398067783E-2</v>
      </c>
      <c r="AL9502" s="61">
        <v>7.2887495887315551E-2</v>
      </c>
      <c r="AM9502" s="61">
        <v>1.2744953486096002E-2</v>
      </c>
      <c r="AN9502" s="61">
        <v>8.2022903656606538E-3</v>
      </c>
      <c r="AO9502" s="61">
        <v>3.0791162124986698E-2</v>
      </c>
      <c r="AP9502" s="61">
        <v>7.4950901558412567E-2</v>
      </c>
      <c r="AQ9502" s="62">
        <f t="shared" si="301"/>
        <v>1.0000000000000002</v>
      </c>
    </row>
    <row r="9503" spans="2:43" x14ac:dyDescent="0.25">
      <c r="B9503" s="64">
        <v>9491</v>
      </c>
      <c r="C9503" s="62">
        <v>0.21437714326881485</v>
      </c>
      <c r="D9503" s="62">
        <v>0.17068688701299414</v>
      </c>
      <c r="E9503" s="62">
        <v>0.1080967113031327</v>
      </c>
      <c r="F9503" s="62">
        <v>0.10021674692490383</v>
      </c>
      <c r="G9503" s="62">
        <v>0.11037662009057668</v>
      </c>
      <c r="H9503" s="62">
        <v>9.4963097133273083E-2</v>
      </c>
      <c r="I9503" s="62">
        <v>1.2255957556572634E-3</v>
      </c>
      <c r="J9503" s="62">
        <v>1.78319563054323E-2</v>
      </c>
      <c r="K9503" s="62">
        <v>5.1110436907571645E-2</v>
      </c>
      <c r="L9503" s="62">
        <v>3.1116967150599424E-2</v>
      </c>
      <c r="M9503" s="62">
        <v>1.692688757415399E-2</v>
      </c>
      <c r="N9503" s="62">
        <v>4.883736711909651E-2</v>
      </c>
      <c r="O9503" s="62">
        <v>2.3394652739904726E-2</v>
      </c>
      <c r="P9503" s="62">
        <v>2.7608045528203996E-2</v>
      </c>
      <c r="Q9503" s="62">
        <v>0.1112129891837657</v>
      </c>
      <c r="R9503" s="62">
        <v>8.7071243922604256E-3</v>
      </c>
      <c r="S9503" s="62">
        <v>0.12284431922587219</v>
      </c>
      <c r="T9503" s="62">
        <v>0.12553048266559547</v>
      </c>
      <c r="U9503" s="62">
        <f t="shared" si="300"/>
        <v>0.99999999999999978</v>
      </c>
      <c r="V9503" s="63"/>
      <c r="X9503" s="64">
        <v>9491</v>
      </c>
      <c r="Y9503" s="62">
        <v>0.17892263007463588</v>
      </c>
      <c r="Z9503" s="62">
        <v>0.30908885556029664</v>
      </c>
      <c r="AA9503" s="61">
        <v>1.1873552983321786E-2</v>
      </c>
      <c r="AB9503" s="61">
        <v>8.4714968800480739E-2</v>
      </c>
      <c r="AC9503" s="61">
        <v>9.5191151588462683E-2</v>
      </c>
      <c r="AD9503" s="61">
        <v>7.9498112550095978E-2</v>
      </c>
      <c r="AE9503" s="61">
        <v>4.9056181525278103E-2</v>
      </c>
      <c r="AF9503" s="61">
        <v>6.9880520506308996E-2</v>
      </c>
      <c r="AG9503" s="61">
        <v>4.7876585761387785E-2</v>
      </c>
      <c r="AH9503" s="61">
        <v>7.8353473826743847E-3</v>
      </c>
      <c r="AI9503" s="61">
        <v>5.1949091982922579E-2</v>
      </c>
      <c r="AJ9503" s="61">
        <v>0.10182689722920754</v>
      </c>
      <c r="AK9503" s="61">
        <v>9.8949328100870745E-2</v>
      </c>
      <c r="AL9503" s="61">
        <v>4.4303223624100919E-2</v>
      </c>
      <c r="AM9503" s="61">
        <v>5.5042328661567504E-2</v>
      </c>
      <c r="AN9503" s="61">
        <v>8.0515204900806769E-2</v>
      </c>
      <c r="AO9503" s="61">
        <v>1.7684403494513216E-2</v>
      </c>
      <c r="AP9503" s="61">
        <v>0.10380310090800023</v>
      </c>
      <c r="AQ9503" s="62">
        <f t="shared" si="301"/>
        <v>1</v>
      </c>
    </row>
    <row r="9504" spans="2:43" x14ac:dyDescent="0.25">
      <c r="B9504" s="64">
        <v>9492</v>
      </c>
      <c r="C9504" s="62">
        <v>0.20902646750791942</v>
      </c>
      <c r="D9504" s="62">
        <v>0.14199999802098356</v>
      </c>
      <c r="E9504" s="62">
        <v>7.4281100762662838E-2</v>
      </c>
      <c r="F9504" s="62">
        <v>1.8700982565496134E-2</v>
      </c>
      <c r="G9504" s="62">
        <v>1.6961115816282513E-2</v>
      </c>
      <c r="H9504" s="62">
        <v>0.15113188545549078</v>
      </c>
      <c r="I9504" s="62">
        <v>9.1588732223033154E-2</v>
      </c>
      <c r="J9504" s="62">
        <v>0.1467408530600563</v>
      </c>
      <c r="K9504" s="62">
        <v>0.1209201707073798</v>
      </c>
      <c r="L9504" s="62">
        <v>9.8988312000071604E-2</v>
      </c>
      <c r="M9504" s="62">
        <v>1.5723036968485048E-2</v>
      </c>
      <c r="N9504" s="62">
        <v>3.4051109828676213E-5</v>
      </c>
      <c r="O9504" s="62">
        <v>1.8757779038452365E-2</v>
      </c>
      <c r="P9504" s="62">
        <v>7.4405895527889139E-4</v>
      </c>
      <c r="Q9504" s="62">
        <v>0.12086209619480087</v>
      </c>
      <c r="R9504" s="62">
        <v>5.2824114327019236E-2</v>
      </c>
      <c r="S9504" s="62">
        <v>2.9510373028372238E-2</v>
      </c>
      <c r="T9504" s="62">
        <v>4.2231337787289748E-2</v>
      </c>
      <c r="U9504" s="62">
        <f t="shared" si="300"/>
        <v>1.0000000000000002</v>
      </c>
      <c r="V9504" s="63"/>
      <c r="X9504" s="64">
        <v>9492</v>
      </c>
      <c r="Y9504" s="62">
        <v>0.16681289425772666</v>
      </c>
      <c r="Z9504" s="62">
        <v>2.1780346791365129E-2</v>
      </c>
      <c r="AA9504" s="61">
        <v>3.9925127903710965E-2</v>
      </c>
      <c r="AB9504" s="61">
        <v>5.9828705599098753E-2</v>
      </c>
      <c r="AC9504" s="61">
        <v>5.1542107740789539E-3</v>
      </c>
      <c r="AD9504" s="61">
        <v>7.5003092481664452E-2</v>
      </c>
      <c r="AE9504" s="61">
        <v>7.7836898257234055E-2</v>
      </c>
      <c r="AF9504" s="61">
        <v>0.10057031807098479</v>
      </c>
      <c r="AG9504" s="61">
        <v>2.9086999180030333E-2</v>
      </c>
      <c r="AH9504" s="61">
        <v>3.3960861525972962E-2</v>
      </c>
      <c r="AI9504" s="61">
        <v>7.8586588014619818E-2</v>
      </c>
      <c r="AJ9504" s="61">
        <v>8.7204090358552228E-2</v>
      </c>
      <c r="AK9504" s="61">
        <v>4.6859275968103211E-3</v>
      </c>
      <c r="AL9504" s="61">
        <v>8.5352178128578177E-2</v>
      </c>
      <c r="AM9504" s="61">
        <v>0.10102750223567203</v>
      </c>
      <c r="AN9504" s="61">
        <v>6.6994580184229852E-2</v>
      </c>
      <c r="AO9504" s="61">
        <v>5.7739154296110345E-2</v>
      </c>
      <c r="AP9504" s="61">
        <v>9.7043765392652012E-2</v>
      </c>
      <c r="AQ9504" s="62">
        <f t="shared" si="301"/>
        <v>1</v>
      </c>
    </row>
    <row r="9505" spans="2:43" x14ac:dyDescent="0.25">
      <c r="B9505" s="64">
        <v>9493</v>
      </c>
      <c r="C9505" s="62">
        <v>0.20752723461693992</v>
      </c>
      <c r="D9505" s="62">
        <v>0.16995299014963064</v>
      </c>
      <c r="E9505" s="62">
        <v>8.3019763020242499E-2</v>
      </c>
      <c r="F9505" s="62">
        <v>6.5964307025000127E-2</v>
      </c>
      <c r="G9505" s="62">
        <v>7.7484865438850581E-2</v>
      </c>
      <c r="H9505" s="62">
        <v>7.5488328134591776E-2</v>
      </c>
      <c r="I9505" s="62">
        <v>2.9876280569811436E-2</v>
      </c>
      <c r="J9505" s="62">
        <v>7.4332098114528788E-2</v>
      </c>
      <c r="K9505" s="62">
        <v>2.0865922628919833E-3</v>
      </c>
      <c r="L9505" s="62">
        <v>7.0078522084026942E-2</v>
      </c>
      <c r="M9505" s="62">
        <v>9.3699153004111677E-2</v>
      </c>
      <c r="N9505" s="62">
        <v>6.9466124919854544E-2</v>
      </c>
      <c r="O9505" s="62">
        <v>9.3084299548150465E-2</v>
      </c>
      <c r="P9505" s="62">
        <v>6.2516116871435268E-2</v>
      </c>
      <c r="Q9505" s="62">
        <v>5.4180933110432113E-4</v>
      </c>
      <c r="R9505" s="62">
        <v>0.10104373309946345</v>
      </c>
      <c r="S9505" s="62">
        <v>8.427917983473189E-2</v>
      </c>
      <c r="T9505" s="62">
        <v>1.7038826741204272E-2</v>
      </c>
      <c r="U9505" s="62">
        <f t="shared" si="300"/>
        <v>0.99999999999999989</v>
      </c>
      <c r="V9505" s="63"/>
      <c r="X9505" s="64">
        <v>9493</v>
      </c>
      <c r="Y9505" s="62">
        <v>0.17125623858950484</v>
      </c>
      <c r="Z9505" s="62">
        <v>0.11423768973565243</v>
      </c>
      <c r="AA9505" s="61">
        <v>3.6698825019569253E-2</v>
      </c>
      <c r="AB9505" s="61">
        <v>9.5774479288257566E-2</v>
      </c>
      <c r="AC9505" s="61">
        <v>2.0961955366949211E-2</v>
      </c>
      <c r="AD9505" s="61">
        <v>5.7013309892862053E-2</v>
      </c>
      <c r="AE9505" s="61">
        <v>6.8889119780987787E-2</v>
      </c>
      <c r="AF9505" s="61">
        <v>9.6461097812548538E-2</v>
      </c>
      <c r="AG9505" s="61">
        <v>0.10015899421290099</v>
      </c>
      <c r="AH9505" s="61">
        <v>2.8082491962244062E-3</v>
      </c>
      <c r="AI9505" s="61">
        <v>7.4145196568376454E-2</v>
      </c>
      <c r="AJ9505" s="61">
        <v>4.0395012961938141E-2</v>
      </c>
      <c r="AK9505" s="61">
        <v>3.0843805268832496E-2</v>
      </c>
      <c r="AL9505" s="61">
        <v>0.10766854718547389</v>
      </c>
      <c r="AM9505" s="61">
        <v>9.3006852360904224E-2</v>
      </c>
      <c r="AN9505" s="61">
        <v>8.5642654666847451E-2</v>
      </c>
      <c r="AO9505" s="61">
        <v>4.8611388677595666E-2</v>
      </c>
      <c r="AP9505" s="61">
        <v>4.0920511739731803E-2</v>
      </c>
      <c r="AQ9505" s="62">
        <f t="shared" si="301"/>
        <v>0.99999999999999978</v>
      </c>
    </row>
    <row r="9506" spans="2:43" x14ac:dyDescent="0.25">
      <c r="B9506" s="64">
        <v>9494</v>
      </c>
      <c r="C9506" s="62">
        <v>0.22142942725606288</v>
      </c>
      <c r="D9506" s="62">
        <v>9.7650864591113828E-2</v>
      </c>
      <c r="E9506" s="62">
        <v>5.4599117698575492E-2</v>
      </c>
      <c r="F9506" s="62">
        <v>2.0492522848855704E-2</v>
      </c>
      <c r="G9506" s="62">
        <v>6.1555225342201716E-2</v>
      </c>
      <c r="H9506" s="62">
        <v>3.1557093194051569E-3</v>
      </c>
      <c r="I9506" s="62">
        <v>0.1377793591197376</v>
      </c>
      <c r="J9506" s="62">
        <v>0.127423454676485</v>
      </c>
      <c r="K9506" s="62">
        <v>2.6529590052950795E-2</v>
      </c>
      <c r="L9506" s="62">
        <v>9.7937559317426662E-2</v>
      </c>
      <c r="M9506" s="62">
        <v>4.3426225444288319E-3</v>
      </c>
      <c r="N9506" s="62">
        <v>1.439601619883544E-2</v>
      </c>
      <c r="O9506" s="62">
        <v>2.7609482466544506E-2</v>
      </c>
      <c r="P9506" s="62">
        <v>0.15089442971514858</v>
      </c>
      <c r="Q9506" s="62">
        <v>5.8418736183717075E-2</v>
      </c>
      <c r="R9506" s="62">
        <v>5.7686340200834393E-2</v>
      </c>
      <c r="S9506" s="62">
        <v>2.0623486443655119E-2</v>
      </c>
      <c r="T9506" s="62">
        <v>0.13655634787119786</v>
      </c>
      <c r="U9506" s="62">
        <f t="shared" si="300"/>
        <v>0.99999999999999989</v>
      </c>
      <c r="V9506" s="63"/>
      <c r="X9506" s="64">
        <v>9494</v>
      </c>
      <c r="Y9506" s="62">
        <v>0.16507014347649332</v>
      </c>
      <c r="Z9506" s="62">
        <v>0.13614613544938678</v>
      </c>
      <c r="AA9506" s="61">
        <v>2.932243857054722E-2</v>
      </c>
      <c r="AB9506" s="61">
        <v>0.11921460716127084</v>
      </c>
      <c r="AC9506" s="61">
        <v>3.5752874916513716E-2</v>
      </c>
      <c r="AD9506" s="61">
        <v>8.1480106213714584E-2</v>
      </c>
      <c r="AE9506" s="61">
        <v>9.2040623171722874E-2</v>
      </c>
      <c r="AF9506" s="61">
        <v>2.2687941677416675E-2</v>
      </c>
      <c r="AG9506" s="61">
        <v>5.8099254354853636E-2</v>
      </c>
      <c r="AH9506" s="61">
        <v>4.9519667137069116E-2</v>
      </c>
      <c r="AI9506" s="61">
        <v>1.0776788783538415E-2</v>
      </c>
      <c r="AJ9506" s="61">
        <v>7.3360994149003558E-2</v>
      </c>
      <c r="AK9506" s="61">
        <v>3.5458357462592259E-2</v>
      </c>
      <c r="AL9506" s="61">
        <v>0.11534896077399928</v>
      </c>
      <c r="AM9506" s="61">
        <v>5.1766538382208557E-2</v>
      </c>
      <c r="AN9506" s="61">
        <v>2.8750518630342854E-2</v>
      </c>
      <c r="AO9506" s="61">
        <v>3.4898363854925389E-2</v>
      </c>
      <c r="AP9506" s="61">
        <v>0.16152196476028094</v>
      </c>
      <c r="AQ9506" s="62">
        <f t="shared" si="301"/>
        <v>0.99999999999999989</v>
      </c>
    </row>
    <row r="9507" spans="2:43" x14ac:dyDescent="0.25">
      <c r="B9507" s="64">
        <v>9495</v>
      </c>
      <c r="C9507" s="62">
        <v>0.18416681801981477</v>
      </c>
      <c r="D9507" s="62">
        <v>0.13611225956653195</v>
      </c>
      <c r="E9507" s="62">
        <v>7.716470763091407E-2</v>
      </c>
      <c r="F9507" s="62">
        <v>0.13850092335592001</v>
      </c>
      <c r="G9507" s="62">
        <v>2.7317503938469438E-2</v>
      </c>
      <c r="H9507" s="62">
        <v>0.10116046579859139</v>
      </c>
      <c r="I9507" s="62">
        <v>2.7431720326698553E-2</v>
      </c>
      <c r="J9507" s="62">
        <v>4.6655131744353595E-2</v>
      </c>
      <c r="K9507" s="62">
        <v>3.8002504158365306E-2</v>
      </c>
      <c r="L9507" s="62">
        <v>4.153611101866423E-2</v>
      </c>
      <c r="M9507" s="62">
        <v>6.5195010252439886E-2</v>
      </c>
      <c r="N9507" s="62">
        <v>0.15960735697368716</v>
      </c>
      <c r="O9507" s="62">
        <v>2.0293307003135589E-2</v>
      </c>
      <c r="P9507" s="62">
        <v>0.11094659643244593</v>
      </c>
      <c r="Q9507" s="62">
        <v>2.207602737384402E-2</v>
      </c>
      <c r="R9507" s="62">
        <v>0.10963493463930303</v>
      </c>
      <c r="S9507" s="62">
        <v>1.1462123681761954E-2</v>
      </c>
      <c r="T9507" s="62">
        <v>3.015575671405969E-3</v>
      </c>
      <c r="U9507" s="62">
        <f t="shared" si="300"/>
        <v>1.0000000000000002</v>
      </c>
      <c r="V9507" s="63"/>
      <c r="X9507" s="64">
        <v>9495</v>
      </c>
      <c r="Y9507" s="62">
        <v>0.19153075432410355</v>
      </c>
      <c r="Z9507" s="62">
        <v>0.39666932970953012</v>
      </c>
      <c r="AA9507" s="61">
        <v>2.5236731795551068E-2</v>
      </c>
      <c r="AB9507" s="61">
        <v>0.14078148240145191</v>
      </c>
      <c r="AC9507" s="61">
        <v>0.12680461891489786</v>
      </c>
      <c r="AD9507" s="61">
        <v>9.2601594094761666E-2</v>
      </c>
      <c r="AE9507" s="61">
        <v>1.8398275696279304E-2</v>
      </c>
      <c r="AF9507" s="61">
        <v>6.072511706548217E-2</v>
      </c>
      <c r="AG9507" s="61">
        <v>9.5746794912167477E-2</v>
      </c>
      <c r="AH9507" s="61">
        <v>6.9843779103869713E-2</v>
      </c>
      <c r="AI9507" s="61">
        <v>7.7934052372649045E-3</v>
      </c>
      <c r="AJ9507" s="61">
        <v>1.7461373568354723E-2</v>
      </c>
      <c r="AK9507" s="61">
        <v>5.994868796242192E-2</v>
      </c>
      <c r="AL9507" s="61">
        <v>6.639296484277446E-2</v>
      </c>
      <c r="AM9507" s="61">
        <v>4.0324202755525979E-2</v>
      </c>
      <c r="AN9507" s="61">
        <v>6.4126368213408252E-2</v>
      </c>
      <c r="AO9507" s="61">
        <v>0.10786689919928799</v>
      </c>
      <c r="AP9507" s="61">
        <v>5.9477042365006722E-3</v>
      </c>
      <c r="AQ9507" s="62">
        <f t="shared" si="301"/>
        <v>1</v>
      </c>
    </row>
    <row r="9508" spans="2:43" x14ac:dyDescent="0.25">
      <c r="B9508" s="64">
        <v>9496</v>
      </c>
      <c r="C9508" s="62">
        <v>0.19633694093986886</v>
      </c>
      <c r="D9508" s="62">
        <v>0.16892054969332962</v>
      </c>
      <c r="E9508" s="62">
        <v>1.7019536050801146E-2</v>
      </c>
      <c r="F9508" s="62">
        <v>8.7538385898858317E-2</v>
      </c>
      <c r="G9508" s="62">
        <v>8.350996755594936E-2</v>
      </c>
      <c r="H9508" s="62">
        <v>7.1689891172173059E-2</v>
      </c>
      <c r="I9508" s="62">
        <v>7.0851235396056672E-2</v>
      </c>
      <c r="J9508" s="62">
        <v>5.015774797922758E-3</v>
      </c>
      <c r="K9508" s="62">
        <v>9.7678204331042406E-2</v>
      </c>
      <c r="L9508" s="62">
        <v>4.4805272292265719E-2</v>
      </c>
      <c r="M9508" s="62">
        <v>4.8851987235864633E-2</v>
      </c>
      <c r="N9508" s="62">
        <v>2.0898430885135776E-2</v>
      </c>
      <c r="O9508" s="62">
        <v>4.8048841663730156E-2</v>
      </c>
      <c r="P9508" s="62">
        <v>0.10266762944947451</v>
      </c>
      <c r="Q9508" s="62">
        <v>7.2575282436411787E-2</v>
      </c>
      <c r="R9508" s="62">
        <v>9.7023704954469672E-2</v>
      </c>
      <c r="S9508" s="62">
        <v>0.11357732185181421</v>
      </c>
      <c r="T9508" s="62">
        <v>1.8248534028029575E-2</v>
      </c>
      <c r="U9508" s="62">
        <f t="shared" si="300"/>
        <v>0.99999999999999967</v>
      </c>
      <c r="V9508" s="63"/>
      <c r="X9508" s="64">
        <v>9496</v>
      </c>
      <c r="Y9508" s="62">
        <v>0.16303655682261725</v>
      </c>
      <c r="Z9508" s="62">
        <v>0.14143130381675423</v>
      </c>
      <c r="AA9508" s="61">
        <v>6.5471252822978096E-2</v>
      </c>
      <c r="AB9508" s="61">
        <v>5.3817263649438681E-2</v>
      </c>
      <c r="AC9508" s="61">
        <v>2.6600860952327061E-2</v>
      </c>
      <c r="AD9508" s="61">
        <v>2.5278219539380233E-2</v>
      </c>
      <c r="AE9508" s="61">
        <v>8.1787055119935795E-2</v>
      </c>
      <c r="AF9508" s="61">
        <v>2.3273153677198417E-2</v>
      </c>
      <c r="AG9508" s="61">
        <v>8.715007486148986E-2</v>
      </c>
      <c r="AH9508" s="61">
        <v>9.1572488468259355E-2</v>
      </c>
      <c r="AI9508" s="61">
        <v>2.1572422179716253E-2</v>
      </c>
      <c r="AJ9508" s="61">
        <v>1.1252784484938827E-2</v>
      </c>
      <c r="AK9508" s="61">
        <v>6.0096445262897737E-2</v>
      </c>
      <c r="AL9508" s="61">
        <v>7.8897896043623267E-2</v>
      </c>
      <c r="AM9508" s="61">
        <v>8.8413823426873608E-2</v>
      </c>
      <c r="AN9508" s="61">
        <v>9.266217003736725E-2</v>
      </c>
      <c r="AO9508" s="61">
        <v>9.3942390333015408E-2</v>
      </c>
      <c r="AP9508" s="61">
        <v>9.8211699140560285E-2</v>
      </c>
      <c r="AQ9508" s="62">
        <f t="shared" si="301"/>
        <v>1.0000000000000002</v>
      </c>
    </row>
    <row r="9509" spans="2:43" x14ac:dyDescent="0.25">
      <c r="B9509" s="64">
        <v>9497</v>
      </c>
      <c r="C9509" s="62">
        <v>0.1931733625251954</v>
      </c>
      <c r="D9509" s="62">
        <v>0.15034341839432644</v>
      </c>
      <c r="E9509" s="62">
        <v>9.4415364230528639E-2</v>
      </c>
      <c r="F9509" s="62">
        <v>7.8508057478701135E-4</v>
      </c>
      <c r="G9509" s="62">
        <v>1.8070092833553458E-2</v>
      </c>
      <c r="H9509" s="62">
        <v>8.6008434985874321E-3</v>
      </c>
      <c r="I9509" s="62">
        <v>5.4520784394665185E-2</v>
      </c>
      <c r="J9509" s="62">
        <v>1.267185183771599E-2</v>
      </c>
      <c r="K9509" s="62">
        <v>8.5553342255481599E-2</v>
      </c>
      <c r="L9509" s="62">
        <v>3.099467380153335E-2</v>
      </c>
      <c r="M9509" s="62">
        <v>0.11532628667393825</v>
      </c>
      <c r="N9509" s="62">
        <v>8.4911953929955181E-2</v>
      </c>
      <c r="O9509" s="62">
        <v>0.12869205506116654</v>
      </c>
      <c r="P9509" s="62">
        <v>6.1213781251023155E-2</v>
      </c>
      <c r="Q9509" s="62">
        <v>0.13084357328760443</v>
      </c>
      <c r="R9509" s="62">
        <v>6.7340096161291815E-2</v>
      </c>
      <c r="S9509" s="62">
        <v>8.286479166899853E-2</v>
      </c>
      <c r="T9509" s="62">
        <v>2.3195428539169442E-2</v>
      </c>
      <c r="U9509" s="62">
        <f t="shared" si="300"/>
        <v>1</v>
      </c>
      <c r="V9509" s="63"/>
      <c r="X9509" s="64">
        <v>9497</v>
      </c>
      <c r="Y9509" s="62">
        <v>0.18295577400295154</v>
      </c>
      <c r="Z9509" s="62">
        <v>0.2208489457955779</v>
      </c>
      <c r="AA9509" s="61">
        <v>9.1758999613998152E-2</v>
      </c>
      <c r="AB9509" s="61">
        <v>6.5036420590769736E-2</v>
      </c>
      <c r="AC9509" s="61">
        <v>6.4484451249086652E-2</v>
      </c>
      <c r="AD9509" s="61">
        <v>3.0508320367007631E-2</v>
      </c>
      <c r="AE9509" s="61">
        <v>9.3093323649835261E-2</v>
      </c>
      <c r="AF9509" s="61">
        <v>8.5201762936398126E-2</v>
      </c>
      <c r="AG9509" s="61">
        <v>9.9387488952936129E-2</v>
      </c>
      <c r="AH9509" s="61">
        <v>9.715433709398498E-2</v>
      </c>
      <c r="AI9509" s="61">
        <v>4.4350095312866336E-2</v>
      </c>
      <c r="AJ9509" s="61">
        <v>4.8086533127393485E-2</v>
      </c>
      <c r="AK9509" s="61">
        <v>4.1071937413064835E-2</v>
      </c>
      <c r="AL9509" s="61">
        <v>7.5303392780609489E-3</v>
      </c>
      <c r="AM9509" s="61">
        <v>5.7167527539928209E-2</v>
      </c>
      <c r="AN9509" s="61">
        <v>8.0252845198857184E-2</v>
      </c>
      <c r="AO9509" s="61">
        <v>8.8631517616161143E-2</v>
      </c>
      <c r="AP9509" s="61">
        <v>6.2841000596511572E-3</v>
      </c>
      <c r="AQ9509" s="62">
        <f t="shared" si="301"/>
        <v>1</v>
      </c>
    </row>
    <row r="9510" spans="2:43" x14ac:dyDescent="0.25">
      <c r="B9510" s="64">
        <v>9498</v>
      </c>
      <c r="C9510" s="62">
        <v>0.2152305720378557</v>
      </c>
      <c r="D9510" s="62">
        <v>0.13017758559243009</v>
      </c>
      <c r="E9510" s="62">
        <v>8.7311154828093804E-2</v>
      </c>
      <c r="F9510" s="62">
        <v>2.3672994151645598E-2</v>
      </c>
      <c r="G9510" s="62">
        <v>5.844399892525122E-2</v>
      </c>
      <c r="H9510" s="62">
        <v>1.0127874167364855E-2</v>
      </c>
      <c r="I9510" s="62">
        <v>9.0662232289637906E-2</v>
      </c>
      <c r="J9510" s="62">
        <v>0.10129577797194624</v>
      </c>
      <c r="K9510" s="62">
        <v>9.9512541870498669E-2</v>
      </c>
      <c r="L9510" s="62">
        <v>0.10164885161283385</v>
      </c>
      <c r="M9510" s="62">
        <v>8.3013071774395333E-2</v>
      </c>
      <c r="N9510" s="62">
        <v>7.4382774512929087E-2</v>
      </c>
      <c r="O9510" s="62">
        <v>1.842916021223632E-3</v>
      </c>
      <c r="P9510" s="62">
        <v>8.2598918310166719E-2</v>
      </c>
      <c r="Q9510" s="62">
        <v>5.0094456832535772E-2</v>
      </c>
      <c r="R9510" s="62">
        <v>3.4833686623477945E-2</v>
      </c>
      <c r="S9510" s="62">
        <v>8.8304760515659664E-2</v>
      </c>
      <c r="T9510" s="62">
        <v>1.2253989592339563E-2</v>
      </c>
      <c r="U9510" s="62">
        <f t="shared" si="300"/>
        <v>0.99999999999999989</v>
      </c>
      <c r="V9510" s="63"/>
      <c r="X9510" s="64">
        <v>9498</v>
      </c>
      <c r="Y9510" s="62">
        <v>0.19174520206203838</v>
      </c>
      <c r="Z9510" s="62">
        <v>0.1985745652073849</v>
      </c>
      <c r="AA9510" s="61">
        <v>7.8820198030555969E-2</v>
      </c>
      <c r="AB9510" s="61">
        <v>0.10070356895794388</v>
      </c>
      <c r="AC9510" s="61">
        <v>6.1101447837119897E-2</v>
      </c>
      <c r="AD9510" s="61">
        <v>0.10904569671128635</v>
      </c>
      <c r="AE9510" s="61">
        <v>5.5632338086020215E-2</v>
      </c>
      <c r="AF9510" s="61">
        <v>0.12290266086251737</v>
      </c>
      <c r="AG9510" s="61">
        <v>1.922609113675329E-2</v>
      </c>
      <c r="AH9510" s="61">
        <v>6.4830333473832047E-2</v>
      </c>
      <c r="AI9510" s="61">
        <v>2.5088892399332957E-2</v>
      </c>
      <c r="AJ9510" s="61">
        <v>0.13030157906487708</v>
      </c>
      <c r="AK9510" s="61">
        <v>5.4378178949674907E-2</v>
      </c>
      <c r="AL9510" s="61">
        <v>1.2504096331371286E-2</v>
      </c>
      <c r="AM9510" s="61">
        <v>1.0881175160684436E-2</v>
      </c>
      <c r="AN9510" s="61">
        <v>1.4256592061542115E-2</v>
      </c>
      <c r="AO9510" s="61">
        <v>1.8968328365434911E-2</v>
      </c>
      <c r="AP9510" s="61">
        <v>0.12135882257105322</v>
      </c>
      <c r="AQ9510" s="62">
        <f t="shared" si="301"/>
        <v>0.99999999999999989</v>
      </c>
    </row>
    <row r="9511" spans="2:43" x14ac:dyDescent="0.25">
      <c r="B9511" s="64">
        <v>9499</v>
      </c>
      <c r="C9511" s="62">
        <v>0.18720495244598112</v>
      </c>
      <c r="D9511" s="62">
        <v>0.15122535390409869</v>
      </c>
      <c r="E9511" s="62">
        <v>4.2825861503250254E-2</v>
      </c>
      <c r="F9511" s="62">
        <v>4.8143517909277296E-2</v>
      </c>
      <c r="G9511" s="62">
        <v>1.6011785515751612E-2</v>
      </c>
      <c r="H9511" s="62">
        <v>0.1240312450367429</v>
      </c>
      <c r="I9511" s="62">
        <v>7.9953618251208142E-2</v>
      </c>
      <c r="J9511" s="62">
        <v>8.9653234846222743E-2</v>
      </c>
      <c r="K9511" s="62">
        <v>1.2606845986280363E-2</v>
      </c>
      <c r="L9511" s="62">
        <v>4.102066737181654E-2</v>
      </c>
      <c r="M9511" s="62">
        <v>6.0828679741735774E-2</v>
      </c>
      <c r="N9511" s="62">
        <v>8.9259036819386225E-2</v>
      </c>
      <c r="O9511" s="62">
        <v>0.11163570998736262</v>
      </c>
      <c r="P9511" s="62">
        <v>3.7337619065423287E-2</v>
      </c>
      <c r="Q9511" s="62">
        <v>5.4656684986398585E-2</v>
      </c>
      <c r="R9511" s="62">
        <v>0.12259554603886137</v>
      </c>
      <c r="S9511" s="62">
        <v>5.5887303464942424E-2</v>
      </c>
      <c r="T9511" s="62">
        <v>1.3552643475339998E-2</v>
      </c>
      <c r="U9511" s="62">
        <f t="shared" si="300"/>
        <v>1</v>
      </c>
      <c r="V9511" s="63"/>
      <c r="X9511" s="64">
        <v>9499</v>
      </c>
      <c r="Y9511" s="62">
        <v>0.17389010708697325</v>
      </c>
      <c r="Z9511" s="62">
        <v>0.24560161691563046</v>
      </c>
      <c r="AA9511" s="61">
        <v>7.9498296709447344E-2</v>
      </c>
      <c r="AB9511" s="61">
        <v>8.1921910090546279E-2</v>
      </c>
      <c r="AC9511" s="61">
        <v>7.8365509695357383E-2</v>
      </c>
      <c r="AD9511" s="61">
        <v>6.2511890336113859E-2</v>
      </c>
      <c r="AE9511" s="61">
        <v>7.3138930029731708E-2</v>
      </c>
      <c r="AF9511" s="61">
        <v>2.5802966470221452E-2</v>
      </c>
      <c r="AG9511" s="61">
        <v>9.3621987018821698E-2</v>
      </c>
      <c r="AH9511" s="61">
        <v>8.6264456105838144E-3</v>
      </c>
      <c r="AI9511" s="61">
        <v>6.8610342096903837E-2</v>
      </c>
      <c r="AJ9511" s="61">
        <v>5.0761068177762256E-2</v>
      </c>
      <c r="AK9511" s="61">
        <v>4.6824390970401517E-2</v>
      </c>
      <c r="AL9511" s="61">
        <v>5.853306604097893E-2</v>
      </c>
      <c r="AM9511" s="61">
        <v>7.7821213105027293E-2</v>
      </c>
      <c r="AN9511" s="61">
        <v>2.9692323386404516E-2</v>
      </c>
      <c r="AO9511" s="61">
        <v>6.5467043992018512E-2</v>
      </c>
      <c r="AP9511" s="61">
        <v>9.8802616269679511E-2</v>
      </c>
      <c r="AQ9511" s="62">
        <f t="shared" si="301"/>
        <v>1</v>
      </c>
    </row>
    <row r="9512" spans="2:43" x14ac:dyDescent="0.25">
      <c r="B9512" s="64">
        <v>9500</v>
      </c>
      <c r="C9512" s="62">
        <v>0.19251036101397304</v>
      </c>
      <c r="D9512" s="62">
        <v>0.15685255605092024</v>
      </c>
      <c r="E9512" s="62">
        <v>0.15712235653041895</v>
      </c>
      <c r="F9512" s="62">
        <v>5.221006247457962E-2</v>
      </c>
      <c r="G9512" s="62">
        <v>2.1865636627356851E-4</v>
      </c>
      <c r="H9512" s="62">
        <v>0.11257330360716679</v>
      </c>
      <c r="I9512" s="62">
        <v>5.8861170123308701E-2</v>
      </c>
      <c r="J9512" s="62">
        <v>6.1778824191784786E-2</v>
      </c>
      <c r="K9512" s="62">
        <v>6.1759730034696092E-2</v>
      </c>
      <c r="L9512" s="62">
        <v>5.1092169873205272E-2</v>
      </c>
      <c r="M9512" s="62">
        <v>8.2393401254911933E-3</v>
      </c>
      <c r="N9512" s="62">
        <v>5.2982554978936884E-2</v>
      </c>
      <c r="O9512" s="62">
        <v>0.10463469081908675</v>
      </c>
      <c r="P9512" s="62">
        <v>1.9047447982785175E-2</v>
      </c>
      <c r="Q9512" s="62">
        <v>1.2726058710052619E-2</v>
      </c>
      <c r="R9512" s="62">
        <v>0.13338046675357151</v>
      </c>
      <c r="S9512" s="62">
        <v>6.44901080904485E-2</v>
      </c>
      <c r="T9512" s="62">
        <v>4.888305933819348E-2</v>
      </c>
      <c r="U9512" s="62">
        <f t="shared" si="300"/>
        <v>0.99999999999999989</v>
      </c>
      <c r="V9512" s="63"/>
      <c r="X9512" s="64">
        <v>9500</v>
      </c>
      <c r="Y9512" s="62">
        <v>0.17659131346943188</v>
      </c>
      <c r="Z9512" s="62">
        <v>0.26608079134396628</v>
      </c>
      <c r="AA9512" s="61">
        <v>1.6354076137053133E-3</v>
      </c>
      <c r="AB9512" s="61">
        <v>0.10281723220358409</v>
      </c>
      <c r="AC9512" s="61">
        <v>8.1641772715958877E-2</v>
      </c>
      <c r="AD9512" s="61">
        <v>4.4297011784780035E-3</v>
      </c>
      <c r="AE9512" s="61">
        <v>0.13369103747039485</v>
      </c>
      <c r="AF9512" s="61">
        <v>3.9541890099590145E-2</v>
      </c>
      <c r="AG9512" s="61">
        <v>8.6756251968688233E-2</v>
      </c>
      <c r="AH9512" s="61">
        <v>0.11270086379954902</v>
      </c>
      <c r="AI9512" s="61">
        <v>8.1385280472814028E-2</v>
      </c>
      <c r="AJ9512" s="61">
        <v>0.12929204777410513</v>
      </c>
      <c r="AK9512" s="61">
        <v>5.1615634655738388E-2</v>
      </c>
      <c r="AL9512" s="61">
        <v>2.9781417152220997E-2</v>
      </c>
      <c r="AM9512" s="61">
        <v>2.2247918269342883E-2</v>
      </c>
      <c r="AN9512" s="61">
        <v>8.9163205663080836E-2</v>
      </c>
      <c r="AO9512" s="61">
        <v>1.7924365630085148E-2</v>
      </c>
      <c r="AP9512" s="61">
        <v>1.5375973332664251E-2</v>
      </c>
      <c r="AQ9512" s="62">
        <f t="shared" si="301"/>
        <v>1.0000000000000002</v>
      </c>
    </row>
    <row r="9513" spans="2:43" x14ac:dyDescent="0.25">
      <c r="B9513" s="64">
        <v>9501</v>
      </c>
      <c r="C9513" s="62">
        <v>0.18858299455348485</v>
      </c>
      <c r="D9513" s="62">
        <v>0.14013536886307393</v>
      </c>
      <c r="E9513" s="62">
        <v>3.8108271255091711E-2</v>
      </c>
      <c r="F9513" s="62">
        <v>4.3374139294533945E-2</v>
      </c>
      <c r="G9513" s="62">
        <v>4.6719237631625568E-2</v>
      </c>
      <c r="H9513" s="62">
        <v>8.5450060865116736E-2</v>
      </c>
      <c r="I9513" s="62">
        <v>1.0884901173815246E-2</v>
      </c>
      <c r="J9513" s="62">
        <v>4.9673578678507246E-2</v>
      </c>
      <c r="K9513" s="62">
        <v>9.951518963502963E-2</v>
      </c>
      <c r="L9513" s="62">
        <v>0.11434433687656538</v>
      </c>
      <c r="M9513" s="62">
        <v>0.10537722191771279</v>
      </c>
      <c r="N9513" s="62">
        <v>0.10814104628124226</v>
      </c>
      <c r="O9513" s="62">
        <v>3.8893260777410218E-3</v>
      </c>
      <c r="P9513" s="62">
        <v>7.5337529270467107E-2</v>
      </c>
      <c r="Q9513" s="62">
        <v>8.8851128835392437E-2</v>
      </c>
      <c r="R9513" s="62">
        <v>0.10474700076199098</v>
      </c>
      <c r="S9513" s="62">
        <v>9.9610479248897887E-3</v>
      </c>
      <c r="T9513" s="62">
        <v>1.5625983520278171E-2</v>
      </c>
      <c r="U9513" s="62">
        <f t="shared" si="300"/>
        <v>1</v>
      </c>
      <c r="V9513" s="63"/>
      <c r="X9513" s="64">
        <v>9501</v>
      </c>
      <c r="Y9513" s="62">
        <v>0.15410251090705784</v>
      </c>
      <c r="Z9513" s="62">
        <v>0.17289883203708636</v>
      </c>
      <c r="AA9513" s="61">
        <v>9.4181847150930448E-2</v>
      </c>
      <c r="AB9513" s="61">
        <v>1.4013389299349144E-2</v>
      </c>
      <c r="AC9513" s="61">
        <v>4.2005592565024813E-2</v>
      </c>
      <c r="AD9513" s="61">
        <v>7.9642720063891129E-2</v>
      </c>
      <c r="AE9513" s="61">
        <v>2.8166175088474129E-2</v>
      </c>
      <c r="AF9513" s="61">
        <v>2.7967450509990239E-2</v>
      </c>
      <c r="AG9513" s="61">
        <v>8.9509884053949385E-2</v>
      </c>
      <c r="AH9513" s="61">
        <v>6.8583929041713759E-2</v>
      </c>
      <c r="AI9513" s="61">
        <v>2.1784595308250377E-2</v>
      </c>
      <c r="AJ9513" s="61">
        <v>0.10213317262185624</v>
      </c>
      <c r="AK9513" s="61">
        <v>8.395709978197699E-2</v>
      </c>
      <c r="AL9513" s="61">
        <v>7.3790140194645679E-2</v>
      </c>
      <c r="AM9513" s="61">
        <v>0.10541596645642418</v>
      </c>
      <c r="AN9513" s="61">
        <v>7.5449468373712206E-2</v>
      </c>
      <c r="AO9513" s="61">
        <v>7.34397850473891E-2</v>
      </c>
      <c r="AP9513" s="61">
        <v>1.995878444242237E-2</v>
      </c>
      <c r="AQ9513" s="62">
        <f t="shared" si="301"/>
        <v>1.0000000000000002</v>
      </c>
    </row>
    <row r="9514" spans="2:43" x14ac:dyDescent="0.25">
      <c r="B9514" s="64">
        <v>9502</v>
      </c>
      <c r="C9514" s="62">
        <v>0.20660111259622893</v>
      </c>
      <c r="D9514" s="62">
        <v>0.17070932496288485</v>
      </c>
      <c r="E9514" s="62">
        <v>4.3705210289920311E-2</v>
      </c>
      <c r="F9514" s="62">
        <v>6.9695811434769384E-2</v>
      </c>
      <c r="G9514" s="62">
        <v>8.5283228220493251E-2</v>
      </c>
      <c r="H9514" s="62">
        <v>1.9281437243603362E-2</v>
      </c>
      <c r="I9514" s="62">
        <v>3.067543560971597E-2</v>
      </c>
      <c r="J9514" s="62">
        <v>4.8682844835758528E-2</v>
      </c>
      <c r="K9514" s="62">
        <v>2.6764143870118669E-2</v>
      </c>
      <c r="L9514" s="62">
        <v>2.0803996647792124E-2</v>
      </c>
      <c r="M9514" s="62">
        <v>7.1009702821939677E-2</v>
      </c>
      <c r="N9514" s="62">
        <v>1.2815043631359858E-2</v>
      </c>
      <c r="O9514" s="62">
        <v>8.5992093708628092E-2</v>
      </c>
      <c r="P9514" s="62">
        <v>9.6521864711258079E-2</v>
      </c>
      <c r="Q9514" s="62">
        <v>0.11233381361164384</v>
      </c>
      <c r="R9514" s="62">
        <v>0.10502220740979101</v>
      </c>
      <c r="S9514" s="62">
        <v>0.12561830016254733</v>
      </c>
      <c r="T9514" s="62">
        <v>4.5794865790660444E-2</v>
      </c>
      <c r="U9514" s="62">
        <f t="shared" si="300"/>
        <v>1</v>
      </c>
      <c r="V9514" s="63"/>
      <c r="X9514" s="64">
        <v>9502</v>
      </c>
      <c r="Y9514" s="62">
        <v>0.18552729093349019</v>
      </c>
      <c r="Z9514" s="62">
        <v>0.23277580539753659</v>
      </c>
      <c r="AA9514" s="61">
        <v>1.6487956739318903E-2</v>
      </c>
      <c r="AB9514" s="61">
        <v>0.11449524393743393</v>
      </c>
      <c r="AC9514" s="61">
        <v>6.343436917895838E-2</v>
      </c>
      <c r="AD9514" s="61">
        <v>5.6090830077458291E-2</v>
      </c>
      <c r="AE9514" s="61">
        <v>4.5091222485239613E-2</v>
      </c>
      <c r="AF9514" s="61">
        <v>0.11231687815005317</v>
      </c>
      <c r="AG9514" s="61">
        <v>9.9871591710851609E-2</v>
      </c>
      <c r="AH9514" s="61">
        <v>6.1384555132936329E-2</v>
      </c>
      <c r="AI9514" s="61">
        <v>1.1549964135351818E-2</v>
      </c>
      <c r="AJ9514" s="61">
        <v>3.7069663122506633E-2</v>
      </c>
      <c r="AK9514" s="61">
        <v>5.7740993422633329E-2</v>
      </c>
      <c r="AL9514" s="61">
        <v>7.3019900313500488E-2</v>
      </c>
      <c r="AM9514" s="61">
        <v>7.7224417454970343E-2</v>
      </c>
      <c r="AN9514" s="61">
        <v>6.5245608965139257E-2</v>
      </c>
      <c r="AO9514" s="61">
        <v>3.7264053507856006E-2</v>
      </c>
      <c r="AP9514" s="61">
        <v>7.1712751665791941E-2</v>
      </c>
      <c r="AQ9514" s="62">
        <f t="shared" si="301"/>
        <v>0.99999999999999978</v>
      </c>
    </row>
    <row r="9515" spans="2:43" x14ac:dyDescent="0.25">
      <c r="B9515" s="64">
        <v>9503</v>
      </c>
      <c r="C9515" s="62">
        <v>0.21363255243342502</v>
      </c>
      <c r="D9515" s="62">
        <v>0.1700042982352036</v>
      </c>
      <c r="E9515" s="62">
        <v>9.6648014503973631E-2</v>
      </c>
      <c r="F9515" s="62">
        <v>1.7294996113850006E-2</v>
      </c>
      <c r="G9515" s="62">
        <v>7.8137669288452088E-2</v>
      </c>
      <c r="H9515" s="62">
        <v>0.10474622795218196</v>
      </c>
      <c r="I9515" s="62">
        <v>2.01008280952076E-2</v>
      </c>
      <c r="J9515" s="62">
        <v>9.5119409735229005E-2</v>
      </c>
      <c r="K9515" s="62">
        <v>4.1639788303152951E-2</v>
      </c>
      <c r="L9515" s="62">
        <v>9.661992753634735E-2</v>
      </c>
      <c r="M9515" s="62">
        <v>2.1978283671021902E-2</v>
      </c>
      <c r="N9515" s="62">
        <v>7.194182387570805E-2</v>
      </c>
      <c r="O9515" s="62">
        <v>0.10093826637946633</v>
      </c>
      <c r="P9515" s="62">
        <v>5.303085330211086E-2</v>
      </c>
      <c r="Q9515" s="62">
        <v>2.1489534851771488E-2</v>
      </c>
      <c r="R9515" s="62">
        <v>6.155040882154815E-2</v>
      </c>
      <c r="S9515" s="62">
        <v>8.580926534771538E-2</v>
      </c>
      <c r="T9515" s="62">
        <v>3.2954702222263231E-2</v>
      </c>
      <c r="U9515" s="62">
        <f t="shared" si="300"/>
        <v>1</v>
      </c>
      <c r="V9515" s="63"/>
      <c r="X9515" s="64">
        <v>9503</v>
      </c>
      <c r="Y9515" s="62">
        <v>0.17290734634597596</v>
      </c>
      <c r="Z9515" s="62">
        <v>0.21509411018907812</v>
      </c>
      <c r="AA9515" s="61">
        <v>3.8268367487330632E-2</v>
      </c>
      <c r="AB9515" s="61">
        <v>1.9910015742058248E-2</v>
      </c>
      <c r="AC9515" s="61">
        <v>8.0993357386858478E-2</v>
      </c>
      <c r="AD9515" s="61">
        <v>1.9417663569575788E-2</v>
      </c>
      <c r="AE9515" s="61">
        <v>0.1204361531474198</v>
      </c>
      <c r="AF9515" s="61">
        <v>4.9893536906779057E-2</v>
      </c>
      <c r="AG9515" s="61">
        <v>2.4010450952435487E-2</v>
      </c>
      <c r="AH9515" s="61">
        <v>7.8492240410368883E-2</v>
      </c>
      <c r="AI9515" s="61">
        <v>0.11031779937816649</v>
      </c>
      <c r="AJ9515" s="61">
        <v>4.0884752054741375E-2</v>
      </c>
      <c r="AK9515" s="61">
        <v>3.4611206692966669E-2</v>
      </c>
      <c r="AL9515" s="61">
        <v>1.9985003653659753E-2</v>
      </c>
      <c r="AM9515" s="61">
        <v>9.5298318437974511E-2</v>
      </c>
      <c r="AN9515" s="61">
        <v>0.1224772501449697</v>
      </c>
      <c r="AO9515" s="61">
        <v>0.11200433871121626</v>
      </c>
      <c r="AP9515" s="61">
        <v>3.2999545323478839E-2</v>
      </c>
      <c r="AQ9515" s="62">
        <f t="shared" si="301"/>
        <v>1.0000000000000002</v>
      </c>
    </row>
    <row r="9516" spans="2:43" x14ac:dyDescent="0.25">
      <c r="B9516" s="64">
        <v>9504</v>
      </c>
      <c r="C9516" s="62">
        <v>0.2153904525267864</v>
      </c>
      <c r="D9516" s="62">
        <v>0.17039370976837306</v>
      </c>
      <c r="E9516" s="62">
        <v>2.1741203936633664E-2</v>
      </c>
      <c r="F9516" s="62">
        <v>1.3718660712340413E-2</v>
      </c>
      <c r="G9516" s="62">
        <v>7.6299524748586478E-2</v>
      </c>
      <c r="H9516" s="62">
        <v>4.4966122247897249E-2</v>
      </c>
      <c r="I9516" s="62">
        <v>2.5872351140792126E-2</v>
      </c>
      <c r="J9516" s="62">
        <v>7.7090775455880237E-2</v>
      </c>
      <c r="K9516" s="62">
        <v>7.5311350292213128E-2</v>
      </c>
      <c r="L9516" s="62">
        <v>8.8529899634919057E-2</v>
      </c>
      <c r="M9516" s="62">
        <v>0.1192418623644822</v>
      </c>
      <c r="N9516" s="62">
        <v>4.489113231231464E-2</v>
      </c>
      <c r="O9516" s="62">
        <v>0.11474809752208578</v>
      </c>
      <c r="P9516" s="62">
        <v>5.765082965134271E-2</v>
      </c>
      <c r="Q9516" s="62">
        <v>2.2030502841413661E-2</v>
      </c>
      <c r="R9516" s="62">
        <v>8.1592071752269749E-2</v>
      </c>
      <c r="S9516" s="62">
        <v>7.0744259468371734E-2</v>
      </c>
      <c r="T9516" s="62">
        <v>6.5571355918457142E-2</v>
      </c>
      <c r="U9516" s="62">
        <f t="shared" si="300"/>
        <v>1</v>
      </c>
      <c r="V9516" s="63"/>
      <c r="X9516" s="64">
        <v>9504</v>
      </c>
      <c r="Y9516" s="62">
        <v>0.17527586078499457</v>
      </c>
      <c r="Z9516" s="62">
        <v>0.30351535468731916</v>
      </c>
      <c r="AA9516" s="61">
        <v>5.0753908495676417E-2</v>
      </c>
      <c r="AB9516" s="61">
        <v>0.10448721822568992</v>
      </c>
      <c r="AC9516" s="61">
        <v>8.992213556374487E-2</v>
      </c>
      <c r="AD9516" s="61">
        <v>0.10164692615945821</v>
      </c>
      <c r="AE9516" s="61">
        <v>6.7225122455089367E-2</v>
      </c>
      <c r="AF9516" s="61">
        <v>5.1171982972086687E-2</v>
      </c>
      <c r="AG9516" s="61">
        <v>9.8425928067373367E-2</v>
      </c>
      <c r="AH9516" s="61">
        <v>6.0902030435742757E-2</v>
      </c>
      <c r="AI9516" s="61">
        <v>5.8070891563962314E-2</v>
      </c>
      <c r="AJ9516" s="61">
        <v>9.6897549106032613E-3</v>
      </c>
      <c r="AK9516" s="61">
        <v>4.8388915965746133E-2</v>
      </c>
      <c r="AL9516" s="61">
        <v>2.729728535664291E-3</v>
      </c>
      <c r="AM9516" s="61">
        <v>5.7158515893749512E-2</v>
      </c>
      <c r="AN9516" s="61">
        <v>0.10694046191279584</v>
      </c>
      <c r="AO9516" s="61">
        <v>7.0211331612324195E-3</v>
      </c>
      <c r="AP9516" s="61">
        <v>8.546534568138478E-2</v>
      </c>
      <c r="AQ9516" s="62">
        <f t="shared" si="301"/>
        <v>1.0000000000000002</v>
      </c>
    </row>
    <row r="9517" spans="2:43" x14ac:dyDescent="0.25">
      <c r="B9517" s="64">
        <v>9505</v>
      </c>
      <c r="C9517" s="62">
        <v>0.20802060461501143</v>
      </c>
      <c r="D9517" s="62">
        <v>0.14011578570988101</v>
      </c>
      <c r="E9517" s="62">
        <v>0.10676026488617453</v>
      </c>
      <c r="F9517" s="62">
        <v>6.5274094755985071E-2</v>
      </c>
      <c r="G9517" s="62">
        <v>4.231620343070145E-2</v>
      </c>
      <c r="H9517" s="62">
        <v>9.839217157243392E-2</v>
      </c>
      <c r="I9517" s="62">
        <v>0.10072839284197742</v>
      </c>
      <c r="J9517" s="62">
        <v>7.9297809919348206E-2</v>
      </c>
      <c r="K9517" s="62">
        <v>8.3809439262416893E-2</v>
      </c>
      <c r="L9517" s="62">
        <v>4.3006344770240762E-2</v>
      </c>
      <c r="M9517" s="62">
        <v>4.2155662340451613E-3</v>
      </c>
      <c r="N9517" s="62">
        <v>4.5594200723571027E-3</v>
      </c>
      <c r="O9517" s="62">
        <v>3.190236038522995E-2</v>
      </c>
      <c r="P9517" s="62">
        <v>0.15124975709661467</v>
      </c>
      <c r="Q9517" s="62">
        <v>2.8214584673118374E-2</v>
      </c>
      <c r="R9517" s="62">
        <v>2.6533708743955746E-3</v>
      </c>
      <c r="S9517" s="62">
        <v>0.14417975121873</v>
      </c>
      <c r="T9517" s="62">
        <v>1.344046800623078E-2</v>
      </c>
      <c r="U9517" s="62">
        <f t="shared" si="300"/>
        <v>0.99999999999999978</v>
      </c>
      <c r="V9517" s="63"/>
      <c r="X9517" s="64">
        <v>9505</v>
      </c>
      <c r="Y9517" s="62">
        <v>0.16425475219596167</v>
      </c>
      <c r="Z9517" s="62">
        <v>0.24158733947233774</v>
      </c>
      <c r="AA9517" s="61">
        <v>0.13759530837437492</v>
      </c>
      <c r="AB9517" s="61">
        <v>6.7291684216222393E-5</v>
      </c>
      <c r="AC9517" s="61">
        <v>4.6931036734856581E-2</v>
      </c>
      <c r="AD9517" s="61">
        <v>1.5018931132546426E-2</v>
      </c>
      <c r="AE9517" s="61">
        <v>4.1015485397633805E-2</v>
      </c>
      <c r="AF9517" s="61">
        <v>9.532034007758781E-4</v>
      </c>
      <c r="AG9517" s="61">
        <v>5.4283349955465771E-2</v>
      </c>
      <c r="AH9517" s="61">
        <v>0.10182747445291311</v>
      </c>
      <c r="AI9517" s="61">
        <v>7.5136150799479037E-2</v>
      </c>
      <c r="AJ9517" s="61">
        <v>0.14689827916128145</v>
      </c>
      <c r="AK9517" s="61">
        <v>0.14476719712027791</v>
      </c>
      <c r="AL9517" s="61">
        <v>3.3654588748726094E-2</v>
      </c>
      <c r="AM9517" s="61">
        <v>2.4016542476370639E-2</v>
      </c>
      <c r="AN9517" s="61">
        <v>0.11254568037377494</v>
      </c>
      <c r="AO9517" s="61">
        <v>3.9461891732757451E-2</v>
      </c>
      <c r="AP9517" s="61">
        <v>2.5827588454549591E-2</v>
      </c>
      <c r="AQ9517" s="62">
        <f t="shared" si="301"/>
        <v>0.99999999999999989</v>
      </c>
    </row>
    <row r="9518" spans="2:43" x14ac:dyDescent="0.25">
      <c r="B9518" s="64">
        <v>9506</v>
      </c>
      <c r="C9518" s="62">
        <v>0.20164399243078146</v>
      </c>
      <c r="D9518" s="62">
        <v>0.15446484763310639</v>
      </c>
      <c r="E9518" s="62">
        <v>6.8606846576375835E-2</v>
      </c>
      <c r="F9518" s="62">
        <v>5.4114217103674957E-2</v>
      </c>
      <c r="G9518" s="62">
        <v>5.898074654432231E-2</v>
      </c>
      <c r="H9518" s="62">
        <v>4.7107509808619857E-2</v>
      </c>
      <c r="I9518" s="62">
        <v>0.10831434049930487</v>
      </c>
      <c r="J9518" s="62">
        <v>6.247464668804948E-2</v>
      </c>
      <c r="K9518" s="62">
        <v>2.5184149154300173E-2</v>
      </c>
      <c r="L9518" s="62">
        <v>3.1995647346166676E-3</v>
      </c>
      <c r="M9518" s="62">
        <v>4.425375923469869E-4</v>
      </c>
      <c r="N9518" s="62">
        <v>9.6607240798739419E-2</v>
      </c>
      <c r="O9518" s="62">
        <v>0.11603725998810699</v>
      </c>
      <c r="P9518" s="62">
        <v>1.2732828224244066E-2</v>
      </c>
      <c r="Q9518" s="62">
        <v>7.6400095887908206E-2</v>
      </c>
      <c r="R9518" s="62">
        <v>0.10070451638569276</v>
      </c>
      <c r="S9518" s="62">
        <v>7.7214757636289572E-2</v>
      </c>
      <c r="T9518" s="62">
        <v>9.1878742377407938E-2</v>
      </c>
      <c r="U9518" s="62">
        <f t="shared" si="300"/>
        <v>1</v>
      </c>
      <c r="V9518" s="63"/>
      <c r="X9518" s="64">
        <v>9506</v>
      </c>
      <c r="Y9518" s="62">
        <v>0.1758454542340899</v>
      </c>
      <c r="Z9518" s="62">
        <v>0.20607971381345705</v>
      </c>
      <c r="AA9518" s="61">
        <v>6.5760445147669322E-2</v>
      </c>
      <c r="AB9518" s="61">
        <v>8.8121574029684027E-2</v>
      </c>
      <c r="AC9518" s="61">
        <v>5.5862722398750307E-2</v>
      </c>
      <c r="AD9518" s="61">
        <v>6.1128117199547236E-2</v>
      </c>
      <c r="AE9518" s="61">
        <v>7.169359957470231E-2</v>
      </c>
      <c r="AF9518" s="61">
        <v>7.8429177417810678E-2</v>
      </c>
      <c r="AG9518" s="61">
        <v>4.6381995378921653E-2</v>
      </c>
      <c r="AH9518" s="61">
        <v>7.6446684051595493E-2</v>
      </c>
      <c r="AI9518" s="61">
        <v>0.1013664400801224</v>
      </c>
      <c r="AJ9518" s="61">
        <v>0.10846361513960988</v>
      </c>
      <c r="AK9518" s="61">
        <v>7.0954468217754668E-2</v>
      </c>
      <c r="AL9518" s="61">
        <v>3.6047535813480899E-2</v>
      </c>
      <c r="AM9518" s="61">
        <v>5.55564528163736E-2</v>
      </c>
      <c r="AN9518" s="61">
        <v>7.7670956573592607E-3</v>
      </c>
      <c r="AO9518" s="61">
        <v>7.1866804002220376E-4</v>
      </c>
      <c r="AP9518" s="61">
        <v>7.5301409036596184E-2</v>
      </c>
      <c r="AQ9518" s="62">
        <f t="shared" si="301"/>
        <v>1</v>
      </c>
    </row>
    <row r="9519" spans="2:43" x14ac:dyDescent="0.25">
      <c r="B9519" s="64">
        <v>9507</v>
      </c>
      <c r="C9519" s="62">
        <v>0.19690070685021974</v>
      </c>
      <c r="D9519" s="62">
        <v>0.14533034095639633</v>
      </c>
      <c r="E9519" s="62">
        <v>4.4253442621778764E-2</v>
      </c>
      <c r="F9519" s="62">
        <v>9.1070688798956093E-2</v>
      </c>
      <c r="G9519" s="62">
        <v>7.0444827971859789E-2</v>
      </c>
      <c r="H9519" s="62">
        <v>6.1003074968661773E-2</v>
      </c>
      <c r="I9519" s="62">
        <v>0.10065147399959849</v>
      </c>
      <c r="J9519" s="62">
        <v>3.8864765439506635E-2</v>
      </c>
      <c r="K9519" s="62">
        <v>7.362468747311017E-2</v>
      </c>
      <c r="L9519" s="62">
        <v>7.6964307864185094E-2</v>
      </c>
      <c r="M9519" s="62">
        <v>2.688451867766575E-2</v>
      </c>
      <c r="N9519" s="62">
        <v>4.2718610442370672E-2</v>
      </c>
      <c r="O9519" s="62">
        <v>7.3951228366560512E-2</v>
      </c>
      <c r="P9519" s="62">
        <v>8.8321780812815137E-2</v>
      </c>
      <c r="Q9519" s="62">
        <v>0.10083903828646115</v>
      </c>
      <c r="R9519" s="62">
        <v>3.6242986073254942E-2</v>
      </c>
      <c r="S9519" s="62">
        <v>2.4462235587711195E-2</v>
      </c>
      <c r="T9519" s="62">
        <v>4.9702332615503754E-2</v>
      </c>
      <c r="U9519" s="62">
        <f t="shared" si="300"/>
        <v>0.99999999999999989</v>
      </c>
      <c r="V9519" s="63"/>
      <c r="X9519" s="64">
        <v>9507</v>
      </c>
      <c r="Y9519" s="62">
        <v>0.15878497745025585</v>
      </c>
      <c r="Z9519" s="62">
        <v>0.25120424038651434</v>
      </c>
      <c r="AA9519" s="61">
        <v>0.14658742667826447</v>
      </c>
      <c r="AB9519" s="61">
        <v>2.9019157693840229E-2</v>
      </c>
      <c r="AC9519" s="61">
        <v>4.3389224445112062E-2</v>
      </c>
      <c r="AD9519" s="61">
        <v>8.9929478200728469E-2</v>
      </c>
      <c r="AE9519" s="61">
        <v>1.6609143117919799E-2</v>
      </c>
      <c r="AF9519" s="61">
        <v>2.9961075618903814E-2</v>
      </c>
      <c r="AG9519" s="61">
        <v>0.11986345959123305</v>
      </c>
      <c r="AH9519" s="61">
        <v>6.3836581058983122E-3</v>
      </c>
      <c r="AI9519" s="61">
        <v>8.2489260260335262E-2</v>
      </c>
      <c r="AJ9519" s="61">
        <v>2.3886054605648726E-2</v>
      </c>
      <c r="AK9519" s="61">
        <v>0.14732628863634686</v>
      </c>
      <c r="AL9519" s="61">
        <v>5.7701505857393823E-2</v>
      </c>
      <c r="AM9519" s="61">
        <v>0.12836014117416131</v>
      </c>
      <c r="AN9519" s="61">
        <v>4.8666533724679835E-2</v>
      </c>
      <c r="AO9519" s="61">
        <v>1.4571996211036343E-2</v>
      </c>
      <c r="AP9519" s="61">
        <v>1.5255596078497746E-2</v>
      </c>
      <c r="AQ9519" s="62">
        <f t="shared" si="301"/>
        <v>1.0000000000000002</v>
      </c>
    </row>
    <row r="9520" spans="2:43" x14ac:dyDescent="0.25">
      <c r="B9520" s="64">
        <v>9508</v>
      </c>
      <c r="C9520" s="62">
        <v>0.24857312481674654</v>
      </c>
      <c r="D9520" s="62">
        <v>0.18470796760366398</v>
      </c>
      <c r="E9520" s="62">
        <v>4.8612878868753345E-2</v>
      </c>
      <c r="F9520" s="62">
        <v>4.0427367425520545E-3</v>
      </c>
      <c r="G9520" s="62">
        <v>0.13224671453877573</v>
      </c>
      <c r="H9520" s="62">
        <v>1.2896320055210053E-2</v>
      </c>
      <c r="I9520" s="62">
        <v>4.9087435542374287E-3</v>
      </c>
      <c r="J9520" s="62">
        <v>0.1673553005644916</v>
      </c>
      <c r="K9520" s="62">
        <v>0.12295780870495614</v>
      </c>
      <c r="L9520" s="62">
        <v>1.5832001121941157E-2</v>
      </c>
      <c r="M9520" s="62">
        <v>0.16614067952976178</v>
      </c>
      <c r="N9520" s="62">
        <v>0.12572426416865459</v>
      </c>
      <c r="O9520" s="62">
        <v>1.6040490365172837E-2</v>
      </c>
      <c r="P9520" s="62">
        <v>4.3810215445687993E-2</v>
      </c>
      <c r="Q9520" s="62">
        <v>4.8835638841978189E-2</v>
      </c>
      <c r="R9520" s="62">
        <v>4.5307495444852311E-2</v>
      </c>
      <c r="S9520" s="62">
        <v>3.4181791260982683E-2</v>
      </c>
      <c r="T9520" s="62">
        <v>1.1106920791992037E-2</v>
      </c>
      <c r="U9520" s="62">
        <f t="shared" si="300"/>
        <v>0.99999999999999978</v>
      </c>
      <c r="V9520" s="63"/>
      <c r="X9520" s="64">
        <v>9508</v>
      </c>
      <c r="Y9520" s="62">
        <v>0.15920747701784266</v>
      </c>
      <c r="Z9520" s="62">
        <v>0.20508107191659353</v>
      </c>
      <c r="AA9520" s="61">
        <v>6.2135577280397532E-3</v>
      </c>
      <c r="AB9520" s="61">
        <v>4.3252018236039282E-2</v>
      </c>
      <c r="AC9520" s="61">
        <v>5.8002720790625038E-2</v>
      </c>
      <c r="AD9520" s="61">
        <v>0.12495526580872646</v>
      </c>
      <c r="AE9520" s="61">
        <v>7.0420520433631898E-3</v>
      </c>
      <c r="AF9520" s="61">
        <v>3.2373465819664328E-3</v>
      </c>
      <c r="AG9520" s="61">
        <v>7.2915378415217308E-2</v>
      </c>
      <c r="AH9520" s="61">
        <v>2.3141229721186686E-2</v>
      </c>
      <c r="AI9520" s="61">
        <v>0.12182054225005211</v>
      </c>
      <c r="AJ9520" s="61">
        <v>1.4935097263179643E-2</v>
      </c>
      <c r="AK9520" s="61">
        <v>5.9469768321555594E-2</v>
      </c>
      <c r="AL9520" s="61">
        <v>3.9004896193700164E-2</v>
      </c>
      <c r="AM9520" s="61">
        <v>0.10276776140534163</v>
      </c>
      <c r="AN9520" s="61">
        <v>8.8885401353296492E-2</v>
      </c>
      <c r="AO9520" s="61">
        <v>0.10446902303830301</v>
      </c>
      <c r="AP9520" s="61">
        <v>0.12988794084940697</v>
      </c>
      <c r="AQ9520" s="62">
        <f t="shared" si="301"/>
        <v>0.99999999999999978</v>
      </c>
    </row>
    <row r="9521" spans="2:43" x14ac:dyDescent="0.25">
      <c r="B9521" s="64">
        <v>9509</v>
      </c>
      <c r="C9521" s="62">
        <v>0.20259070881100319</v>
      </c>
      <c r="D9521" s="62">
        <v>0.14367617019865264</v>
      </c>
      <c r="E9521" s="62">
        <v>0.10397166624490828</v>
      </c>
      <c r="F9521" s="62">
        <v>3.5198537781523195E-2</v>
      </c>
      <c r="G9521" s="62">
        <v>5.3386653428652009E-2</v>
      </c>
      <c r="H9521" s="62">
        <v>5.0706551884162079E-2</v>
      </c>
      <c r="I9521" s="62">
        <v>9.1387701032563232E-2</v>
      </c>
      <c r="J9521" s="62">
        <v>7.6109418766135639E-2</v>
      </c>
      <c r="K9521" s="62">
        <v>9.2307808030650237E-2</v>
      </c>
      <c r="L9521" s="62">
        <v>5.6119612322487779E-2</v>
      </c>
      <c r="M9521" s="62">
        <v>0.10132962598546617</v>
      </c>
      <c r="N9521" s="62">
        <v>9.8191422211570366E-3</v>
      </c>
      <c r="O9521" s="62">
        <v>4.5812053103122356E-2</v>
      </c>
      <c r="P9521" s="62">
        <v>0.10458522550489252</v>
      </c>
      <c r="Q9521" s="62">
        <v>7.1211772804942508E-2</v>
      </c>
      <c r="R9521" s="62">
        <v>5.5129295166968753E-2</v>
      </c>
      <c r="S9521" s="62">
        <v>2.018736873005442E-2</v>
      </c>
      <c r="T9521" s="62">
        <v>3.2737566992313741E-2</v>
      </c>
      <c r="U9521" s="62">
        <f t="shared" si="300"/>
        <v>0.99999999999999978</v>
      </c>
      <c r="V9521" s="63"/>
      <c r="X9521" s="64">
        <v>9509</v>
      </c>
      <c r="Y9521" s="62">
        <v>0.16872689929733456</v>
      </c>
      <c r="Z9521" s="62">
        <v>0.27930050727229178</v>
      </c>
      <c r="AA9521" s="61">
        <v>3.8930005114623113E-2</v>
      </c>
      <c r="AB9521" s="61">
        <v>5.6254112642133182E-2</v>
      </c>
      <c r="AC9521" s="61">
        <v>7.9792077855527291E-2</v>
      </c>
      <c r="AD9521" s="61">
        <v>5.8364073818780886E-2</v>
      </c>
      <c r="AE9521" s="61">
        <v>1.3442570924245301E-2</v>
      </c>
      <c r="AF9521" s="61">
        <v>4.3736541624107991E-2</v>
      </c>
      <c r="AG9521" s="61">
        <v>4.1947100616765695E-2</v>
      </c>
      <c r="AH9521" s="61">
        <v>6.1231287734954572E-2</v>
      </c>
      <c r="AI9521" s="61">
        <v>2.9937814504147667E-3</v>
      </c>
      <c r="AJ9521" s="61">
        <v>0.10683933649982101</v>
      </c>
      <c r="AK9521" s="61">
        <v>0.11945322175147798</v>
      </c>
      <c r="AL9521" s="61">
        <v>5.08036057814664E-2</v>
      </c>
      <c r="AM9521" s="61">
        <v>0.11624042489624337</v>
      </c>
      <c r="AN9521" s="61">
        <v>4.0251084041976137E-2</v>
      </c>
      <c r="AO9521" s="61">
        <v>0.12672046842345486</v>
      </c>
      <c r="AP9521" s="61">
        <v>4.3000306824007468E-2</v>
      </c>
      <c r="AQ9521" s="62">
        <f t="shared" si="301"/>
        <v>1</v>
      </c>
    </row>
    <row r="9522" spans="2:43" x14ac:dyDescent="0.25">
      <c r="B9522" s="64">
        <v>9510</v>
      </c>
      <c r="C9522" s="62">
        <v>0.21975892273304476</v>
      </c>
      <c r="D9522" s="62">
        <v>0.15315764101307477</v>
      </c>
      <c r="E9522" s="62">
        <v>7.4520986210534976E-2</v>
      </c>
      <c r="F9522" s="62">
        <v>1.5097411696336365E-2</v>
      </c>
      <c r="G9522" s="62">
        <v>1.0246442599595442E-2</v>
      </c>
      <c r="H9522" s="62">
        <v>0.13588858496045383</v>
      </c>
      <c r="I9522" s="62">
        <v>5.3079085658936084E-2</v>
      </c>
      <c r="J9522" s="62">
        <v>0.14796264084892813</v>
      </c>
      <c r="K9522" s="62">
        <v>0.11153018464875254</v>
      </c>
      <c r="L9522" s="62">
        <v>9.5291436275238298E-2</v>
      </c>
      <c r="M9522" s="62">
        <v>4.2702026075510137E-3</v>
      </c>
      <c r="N9522" s="62">
        <v>1.9924902915651098E-2</v>
      </c>
      <c r="O9522" s="62">
        <v>9.7590376921477845E-2</v>
      </c>
      <c r="P9522" s="62">
        <v>4.525791170595226E-2</v>
      </c>
      <c r="Q9522" s="62">
        <v>2.1695640926562624E-2</v>
      </c>
      <c r="R9522" s="62">
        <v>1.1059567277594072E-2</v>
      </c>
      <c r="S9522" s="62">
        <v>0.10308475994095283</v>
      </c>
      <c r="T9522" s="62">
        <v>5.349986480548248E-2</v>
      </c>
      <c r="U9522" s="62">
        <f t="shared" si="300"/>
        <v>1</v>
      </c>
      <c r="V9522" s="63"/>
      <c r="X9522" s="64">
        <v>9510</v>
      </c>
      <c r="Y9522" s="62">
        <v>0.17520564821190568</v>
      </c>
      <c r="Z9522" s="62">
        <v>0.3326938667502547</v>
      </c>
      <c r="AA9522" s="61">
        <v>1.5753820299175131E-2</v>
      </c>
      <c r="AB9522" s="61">
        <v>3.5500290337119364E-2</v>
      </c>
      <c r="AC9522" s="61">
        <v>0.13074498949326396</v>
      </c>
      <c r="AD9522" s="61">
        <v>0.14014976492838405</v>
      </c>
      <c r="AE9522" s="61">
        <v>3.7335890158915239E-2</v>
      </c>
      <c r="AF9522" s="61">
        <v>1.1307542966999084E-2</v>
      </c>
      <c r="AG9522" s="61">
        <v>0.11379553962516072</v>
      </c>
      <c r="AH9522" s="61">
        <v>6.0450596742496879E-2</v>
      </c>
      <c r="AI9522" s="61">
        <v>5.3885822085778898E-2</v>
      </c>
      <c r="AJ9522" s="61">
        <v>5.2489213365462181E-2</v>
      </c>
      <c r="AK9522" s="61">
        <v>3.2212008735138638E-2</v>
      </c>
      <c r="AL9522" s="61">
        <v>1.624033664494897E-2</v>
      </c>
      <c r="AM9522" s="61">
        <v>5.2314571307712318E-2</v>
      </c>
      <c r="AN9522" s="61">
        <v>5.4924394482352083E-2</v>
      </c>
      <c r="AO9522" s="61">
        <v>9.1145683260460103E-2</v>
      </c>
      <c r="AP9522" s="61">
        <v>0.10174953556663219</v>
      </c>
      <c r="AQ9522" s="62">
        <f t="shared" si="301"/>
        <v>0.99999999999999978</v>
      </c>
    </row>
    <row r="9523" spans="2:43" x14ac:dyDescent="0.25">
      <c r="B9523" s="64">
        <v>9511</v>
      </c>
      <c r="C9523" s="62">
        <v>0.21018892655621002</v>
      </c>
      <c r="D9523" s="62">
        <v>0.14809875136761122</v>
      </c>
      <c r="E9523" s="62">
        <v>4.0726984603390498E-2</v>
      </c>
      <c r="F9523" s="62">
        <v>2.9364841799634875E-2</v>
      </c>
      <c r="G9523" s="62">
        <v>4.9980721424017278E-2</v>
      </c>
      <c r="H9523" s="62">
        <v>5.1912810543499353E-2</v>
      </c>
      <c r="I9523" s="62">
        <v>3.4905874034871692E-2</v>
      </c>
      <c r="J9523" s="62">
        <v>9.6197915227368036E-2</v>
      </c>
      <c r="K9523" s="62">
        <v>8.9263012160137184E-2</v>
      </c>
      <c r="L9523" s="62">
        <v>3.1805124846927844E-2</v>
      </c>
      <c r="M9523" s="62">
        <v>9.4073398833769445E-2</v>
      </c>
      <c r="N9523" s="62">
        <v>8.5032418648221378E-2</v>
      </c>
      <c r="O9523" s="62">
        <v>9.6093391366662284E-2</v>
      </c>
      <c r="P9523" s="62">
        <v>0.10646095044230559</v>
      </c>
      <c r="Q9523" s="62">
        <v>5.7437573963786889E-2</v>
      </c>
      <c r="R9523" s="62">
        <v>2.9714426224424429E-2</v>
      </c>
      <c r="S9523" s="62">
        <v>2.5295963823269603E-2</v>
      </c>
      <c r="T9523" s="62">
        <v>8.1734592057713676E-2</v>
      </c>
      <c r="U9523" s="62">
        <f t="shared" si="300"/>
        <v>1.0000000000000002</v>
      </c>
      <c r="V9523" s="63"/>
      <c r="X9523" s="64">
        <v>9511</v>
      </c>
      <c r="Y9523" s="62">
        <v>0.17466896175195604</v>
      </c>
      <c r="Z9523" s="62">
        <v>0.19054671712798851</v>
      </c>
      <c r="AA9523" s="61">
        <v>0.10119015521989574</v>
      </c>
      <c r="AB9523" s="61">
        <v>5.989714959489377E-2</v>
      </c>
      <c r="AC9523" s="61">
        <v>5.2693167548988007E-2</v>
      </c>
      <c r="AD9523" s="61">
        <v>5.0355127921593384E-2</v>
      </c>
      <c r="AE9523" s="61">
        <v>2.6702604583967914E-2</v>
      </c>
      <c r="AF9523" s="61">
        <v>6.2919045291554163E-2</v>
      </c>
      <c r="AG9523" s="61">
        <v>0.10640514407588678</v>
      </c>
      <c r="AH9523" s="61">
        <v>8.5549241194304987E-2</v>
      </c>
      <c r="AI9523" s="61">
        <v>3.8082801145682722E-2</v>
      </c>
      <c r="AJ9523" s="61">
        <v>7.3525202311106583E-2</v>
      </c>
      <c r="AK9523" s="61">
        <v>3.9865313881964265E-2</v>
      </c>
      <c r="AL9523" s="61">
        <v>5.7523488298175385E-2</v>
      </c>
      <c r="AM9523" s="61">
        <v>5.4345704081171189E-2</v>
      </c>
      <c r="AN9523" s="61">
        <v>6.0894754165652376E-2</v>
      </c>
      <c r="AO9523" s="61">
        <v>5.0743580701854557E-2</v>
      </c>
      <c r="AP9523" s="61">
        <v>7.930751998330815E-2</v>
      </c>
      <c r="AQ9523" s="62">
        <f t="shared" si="301"/>
        <v>1</v>
      </c>
    </row>
    <row r="9524" spans="2:43" x14ac:dyDescent="0.25">
      <c r="B9524" s="64">
        <v>9512</v>
      </c>
      <c r="C9524" s="62">
        <v>0.20328914247398383</v>
      </c>
      <c r="D9524" s="62">
        <v>0.16655539733481484</v>
      </c>
      <c r="E9524" s="62">
        <v>8.7707241474173761E-2</v>
      </c>
      <c r="F9524" s="62">
        <v>2.5612340799762365E-2</v>
      </c>
      <c r="G9524" s="62">
        <v>9.7723984438654349E-2</v>
      </c>
      <c r="H9524" s="62">
        <v>5.1347850071656209E-2</v>
      </c>
      <c r="I9524" s="62">
        <v>9.8948752097853185E-2</v>
      </c>
      <c r="J9524" s="62">
        <v>1.4133128042138447E-2</v>
      </c>
      <c r="K9524" s="62">
        <v>5.5484979524959364E-2</v>
      </c>
      <c r="L9524" s="62">
        <v>7.4900190507632247E-2</v>
      </c>
      <c r="M9524" s="62">
        <v>7.6546209461686734E-2</v>
      </c>
      <c r="N9524" s="62">
        <v>0.10048973986589665</v>
      </c>
      <c r="O9524" s="62">
        <v>9.6253080271030675E-2</v>
      </c>
      <c r="P9524" s="62">
        <v>3.926468010951005E-2</v>
      </c>
      <c r="Q9524" s="62">
        <v>3.8166483703908523E-3</v>
      </c>
      <c r="R9524" s="62">
        <v>7.6786363155704626E-2</v>
      </c>
      <c r="S9524" s="62">
        <v>8.2020925791461585E-2</v>
      </c>
      <c r="T9524" s="62">
        <v>1.8963886017488898E-2</v>
      </c>
      <c r="U9524" s="62">
        <f t="shared" si="300"/>
        <v>1.0000000000000002</v>
      </c>
      <c r="V9524" s="63"/>
      <c r="X9524" s="64">
        <v>9512</v>
      </c>
      <c r="Y9524" s="62">
        <v>0.14954820458235743</v>
      </c>
      <c r="Z9524" s="62">
        <v>3.6231979101695566E-2</v>
      </c>
      <c r="AA9524" s="61">
        <v>5.1424700225373716E-2</v>
      </c>
      <c r="AB9524" s="61">
        <v>6.8446467887995407E-3</v>
      </c>
      <c r="AC9524" s="61">
        <v>5.0091431470108728E-3</v>
      </c>
      <c r="AD9524" s="61">
        <v>6.9028262128745563E-2</v>
      </c>
      <c r="AE9524" s="61">
        <v>0.11320694482176115</v>
      </c>
      <c r="AF9524" s="61">
        <v>1.1651456664765516E-2</v>
      </c>
      <c r="AG9524" s="61">
        <v>3.4516711204310123E-2</v>
      </c>
      <c r="AH9524" s="61">
        <v>1.5404575045646428E-2</v>
      </c>
      <c r="AI9524" s="61">
        <v>4.6110763402638352E-2</v>
      </c>
      <c r="AJ9524" s="61">
        <v>6.8011579917421072E-2</v>
      </c>
      <c r="AK9524" s="61">
        <v>4.3614755665658478E-2</v>
      </c>
      <c r="AL9524" s="61">
        <v>0.12786939390938423</v>
      </c>
      <c r="AM9524" s="61">
        <v>0.10604553041994766</v>
      </c>
      <c r="AN9524" s="61">
        <v>0.13509161127714764</v>
      </c>
      <c r="AO9524" s="61">
        <v>6.3222286658297225E-2</v>
      </c>
      <c r="AP9524" s="61">
        <v>0.10294763872309225</v>
      </c>
      <c r="AQ9524" s="62">
        <f t="shared" si="301"/>
        <v>0.99999999999999978</v>
      </c>
    </row>
    <row r="9525" spans="2:43" x14ac:dyDescent="0.25">
      <c r="B9525" s="64">
        <v>9513</v>
      </c>
      <c r="C9525" s="62">
        <v>0.20636648802620694</v>
      </c>
      <c r="D9525" s="62">
        <v>0.15519129967686138</v>
      </c>
      <c r="E9525" s="62">
        <v>0.10885103909706015</v>
      </c>
      <c r="F9525" s="62">
        <v>5.5344220327116188E-2</v>
      </c>
      <c r="G9525" s="62">
        <v>7.8221635228688011E-2</v>
      </c>
      <c r="H9525" s="62">
        <v>1.8174824505484067E-2</v>
      </c>
      <c r="I9525" s="62">
        <v>6.3355233170926867E-2</v>
      </c>
      <c r="J9525" s="62">
        <v>5.5919015451223478E-2</v>
      </c>
      <c r="K9525" s="62">
        <v>0.11721250986015515</v>
      </c>
      <c r="L9525" s="62">
        <v>2.2031920686261974E-2</v>
      </c>
      <c r="M9525" s="62">
        <v>2.0925931614392428E-2</v>
      </c>
      <c r="N9525" s="62">
        <v>0.10438629770288314</v>
      </c>
      <c r="O9525" s="62">
        <v>5.2818107308311296E-2</v>
      </c>
      <c r="P9525" s="62">
        <v>5.927057553939423E-2</v>
      </c>
      <c r="Q9525" s="62">
        <v>0.10875395901892877</v>
      </c>
      <c r="R9525" s="62">
        <v>6.2818124546856161E-2</v>
      </c>
      <c r="S9525" s="62">
        <v>9.4404000864382921E-3</v>
      </c>
      <c r="T9525" s="62">
        <v>6.2476205855879652E-2</v>
      </c>
      <c r="U9525" s="62">
        <f t="shared" si="300"/>
        <v>0.99999999999999978</v>
      </c>
      <c r="V9525" s="63"/>
      <c r="X9525" s="64">
        <v>9513</v>
      </c>
      <c r="Y9525" s="62">
        <v>0.17971058693652328</v>
      </c>
      <c r="Z9525" s="62">
        <v>7.6135380252939144E-2</v>
      </c>
      <c r="AA9525" s="61">
        <v>0.10773963969307028</v>
      </c>
      <c r="AB9525" s="61">
        <v>3.6056085881801064E-2</v>
      </c>
      <c r="AC9525" s="61">
        <v>3.048870880450999E-3</v>
      </c>
      <c r="AD9525" s="61">
        <v>9.2716969079901956E-2</v>
      </c>
      <c r="AE9525" s="61">
        <v>9.2967722618273879E-2</v>
      </c>
      <c r="AF9525" s="61">
        <v>0.12029178298492002</v>
      </c>
      <c r="AG9525" s="61">
        <v>2.6298950348529766E-2</v>
      </c>
      <c r="AH9525" s="61">
        <v>2.1941391094570266E-2</v>
      </c>
      <c r="AI9525" s="61">
        <v>2.6871892563029697E-2</v>
      </c>
      <c r="AJ9525" s="61">
        <v>6.6437446378836015E-2</v>
      </c>
      <c r="AK9525" s="61">
        <v>0.10048751394236453</v>
      </c>
      <c r="AL9525" s="61">
        <v>4.6093526758123955E-2</v>
      </c>
      <c r="AM9525" s="61">
        <v>5.9572876082423884E-2</v>
      </c>
      <c r="AN9525" s="61">
        <v>6.8838807387974947E-3</v>
      </c>
      <c r="AO9525" s="61">
        <v>9.4250671040447875E-2</v>
      </c>
      <c r="AP9525" s="61">
        <v>9.8340779914458332E-2</v>
      </c>
      <c r="AQ9525" s="62">
        <f t="shared" si="301"/>
        <v>0.99999999999999989</v>
      </c>
    </row>
    <row r="9526" spans="2:43" x14ac:dyDescent="0.25">
      <c r="B9526" s="64">
        <v>9514</v>
      </c>
      <c r="C9526" s="62">
        <v>0.19403372578456526</v>
      </c>
      <c r="D9526" s="62">
        <v>0.14969594731628119</v>
      </c>
      <c r="E9526" s="62">
        <v>0.10728288018664504</v>
      </c>
      <c r="F9526" s="62">
        <v>3.4518504385363186E-3</v>
      </c>
      <c r="G9526" s="62">
        <v>4.4390971205156678E-2</v>
      </c>
      <c r="H9526" s="62">
        <v>4.112259777435872E-2</v>
      </c>
      <c r="I9526" s="62">
        <v>0.11098931255824217</v>
      </c>
      <c r="J9526" s="62">
        <v>4.7986000490651957E-2</v>
      </c>
      <c r="K9526" s="62">
        <v>2.2764742651879253E-2</v>
      </c>
      <c r="L9526" s="62">
        <v>5.5005490774206633E-2</v>
      </c>
      <c r="M9526" s="62">
        <v>2.8481463005271657E-2</v>
      </c>
      <c r="N9526" s="62">
        <v>1.839619111980282E-2</v>
      </c>
      <c r="O9526" s="62">
        <v>0.12987945590158764</v>
      </c>
      <c r="P9526" s="62">
        <v>9.2959735550957184E-2</v>
      </c>
      <c r="Q9526" s="62">
        <v>8.9535357948334102E-2</v>
      </c>
      <c r="R9526" s="62">
        <v>0.10379314124103414</v>
      </c>
      <c r="S9526" s="62">
        <v>9.3240644253277133E-2</v>
      </c>
      <c r="T9526" s="62">
        <v>1.0720164900058653E-2</v>
      </c>
      <c r="U9526" s="62">
        <f t="shared" si="300"/>
        <v>1</v>
      </c>
      <c r="V9526" s="63"/>
      <c r="X9526" s="64">
        <v>9514</v>
      </c>
      <c r="Y9526" s="62">
        <v>0.16257616665416696</v>
      </c>
      <c r="Z9526" s="62">
        <v>8.3062502674123906E-2</v>
      </c>
      <c r="AA9526" s="61">
        <v>4.9983627493638584E-2</v>
      </c>
      <c r="AB9526" s="61">
        <v>7.5753601000038376E-2</v>
      </c>
      <c r="AC9526" s="61">
        <v>1.5105676713711894E-2</v>
      </c>
      <c r="AD9526" s="61">
        <v>7.6106032747564015E-2</v>
      </c>
      <c r="AE9526" s="61">
        <v>0.14034643365997362</v>
      </c>
      <c r="AF9526" s="61">
        <v>3.9769027343760664E-2</v>
      </c>
      <c r="AG9526" s="61">
        <v>9.2966087143457665E-2</v>
      </c>
      <c r="AH9526" s="61">
        <v>5.9900182224380642E-2</v>
      </c>
      <c r="AI9526" s="61">
        <v>0.14503296039468752</v>
      </c>
      <c r="AJ9526" s="61">
        <v>4.0976574607279978E-2</v>
      </c>
      <c r="AK9526" s="61">
        <v>1.7084497363486443E-2</v>
      </c>
      <c r="AL9526" s="61">
        <v>4.4513385477284798E-2</v>
      </c>
      <c r="AM9526" s="61">
        <v>6.5530804135658025E-2</v>
      </c>
      <c r="AN9526" s="61">
        <v>2.674754416003423E-2</v>
      </c>
      <c r="AO9526" s="61">
        <v>8.6339363206303976E-2</v>
      </c>
      <c r="AP9526" s="61">
        <v>2.384420232873961E-2</v>
      </c>
      <c r="AQ9526" s="62">
        <f t="shared" si="301"/>
        <v>1</v>
      </c>
    </row>
    <row r="9527" spans="2:43" x14ac:dyDescent="0.25">
      <c r="B9527" s="64">
        <v>9515</v>
      </c>
      <c r="C9527" s="62">
        <v>0.20311386837161624</v>
      </c>
      <c r="D9527" s="62">
        <v>0.1145475361837425</v>
      </c>
      <c r="E9527" s="62">
        <v>3.3119735882379188E-2</v>
      </c>
      <c r="F9527" s="62">
        <v>3.9784546299662382E-2</v>
      </c>
      <c r="G9527" s="62">
        <v>6.5022984905251408E-2</v>
      </c>
      <c r="H9527" s="62">
        <v>0.10355454802450903</v>
      </c>
      <c r="I9527" s="62">
        <v>6.9346307898046189E-2</v>
      </c>
      <c r="J9527" s="62">
        <v>0.1002417316629314</v>
      </c>
      <c r="K9527" s="62">
        <v>2.1071632680824452E-2</v>
      </c>
      <c r="L9527" s="62">
        <v>9.1957287058509488E-2</v>
      </c>
      <c r="M9527" s="62">
        <v>2.6992830320021099E-2</v>
      </c>
      <c r="N9527" s="62">
        <v>8.7059871749333828E-2</v>
      </c>
      <c r="O9527" s="62">
        <v>1.7882915674499358E-2</v>
      </c>
      <c r="P9527" s="62">
        <v>0.11651426371222548</v>
      </c>
      <c r="Q9527" s="62">
        <v>8.2845666247015337E-2</v>
      </c>
      <c r="R9527" s="62">
        <v>2.8413477469155634E-2</v>
      </c>
      <c r="S9527" s="62">
        <v>1.349185390297441E-2</v>
      </c>
      <c r="T9527" s="62">
        <v>0.10270034651266136</v>
      </c>
      <c r="U9527" s="62">
        <f t="shared" si="300"/>
        <v>1</v>
      </c>
      <c r="V9527" s="63"/>
      <c r="X9527" s="64">
        <v>9515</v>
      </c>
      <c r="Y9527" s="62">
        <v>0.19091687832332244</v>
      </c>
      <c r="Z9527" s="62">
        <v>0.27459355280821185</v>
      </c>
      <c r="AA9527" s="61">
        <v>7.2559237547180175E-2</v>
      </c>
      <c r="AB9527" s="61">
        <v>0.10969436557573298</v>
      </c>
      <c r="AC9527" s="61">
        <v>8.2092176452972537E-2</v>
      </c>
      <c r="AD9527" s="61">
        <v>4.7757494165000074E-2</v>
      </c>
      <c r="AE9527" s="61">
        <v>1.9725395503768343E-2</v>
      </c>
      <c r="AF9527" s="61">
        <v>0.10524517972336341</v>
      </c>
      <c r="AG9527" s="61">
        <v>7.5394547839269729E-3</v>
      </c>
      <c r="AH9527" s="61">
        <v>3.3024920239859367E-4</v>
      </c>
      <c r="AI9527" s="61">
        <v>2.5275670548027037E-2</v>
      </c>
      <c r="AJ9527" s="61">
        <v>9.7253297116924098E-2</v>
      </c>
      <c r="AK9527" s="61">
        <v>7.0579962238168481E-2</v>
      </c>
      <c r="AL9527" s="61">
        <v>7.5580473614353647E-2</v>
      </c>
      <c r="AM9527" s="61">
        <v>4.9318928019171177E-2</v>
      </c>
      <c r="AN9527" s="61">
        <v>0.10639306507923359</v>
      </c>
      <c r="AO9527" s="61">
        <v>5.0688671445311258E-2</v>
      </c>
      <c r="AP9527" s="61">
        <v>7.9966378984467651E-2</v>
      </c>
      <c r="AQ9527" s="62">
        <f t="shared" si="301"/>
        <v>1</v>
      </c>
    </row>
    <row r="9528" spans="2:43" x14ac:dyDescent="0.25">
      <c r="B9528" s="64">
        <v>9516</v>
      </c>
      <c r="C9528" s="62">
        <v>0.2009352931737369</v>
      </c>
      <c r="D9528" s="62">
        <v>0.12760633104529823</v>
      </c>
      <c r="E9528" s="62">
        <v>8.17331305117866E-2</v>
      </c>
      <c r="F9528" s="62">
        <v>1.6442644448462232E-2</v>
      </c>
      <c r="G9528" s="62">
        <v>2.6354604056300648E-2</v>
      </c>
      <c r="H9528" s="62">
        <v>9.0475996540022325E-3</v>
      </c>
      <c r="I9528" s="62">
        <v>1.3981748166163151E-2</v>
      </c>
      <c r="J9528" s="62">
        <v>2.5567899379668801E-2</v>
      </c>
      <c r="K9528" s="62">
        <v>9.8938604324273871E-2</v>
      </c>
      <c r="L9528" s="62">
        <v>0.10948604327413741</v>
      </c>
      <c r="M9528" s="62">
        <v>8.4905327476381479E-2</v>
      </c>
      <c r="N9528" s="62">
        <v>1.9784257545586076E-2</v>
      </c>
      <c r="O9528" s="62">
        <v>9.0602591098484352E-3</v>
      </c>
      <c r="P9528" s="62">
        <v>0.10885895825393162</v>
      </c>
      <c r="Q9528" s="62">
        <v>8.8749002873900598E-2</v>
      </c>
      <c r="R9528" s="62">
        <v>0.10055429005947047</v>
      </c>
      <c r="S9528" s="62">
        <v>0.12886912248360213</v>
      </c>
      <c r="T9528" s="62">
        <v>7.7666508382484165E-2</v>
      </c>
      <c r="U9528" s="62">
        <f t="shared" si="300"/>
        <v>1</v>
      </c>
      <c r="V9528" s="63"/>
      <c r="X9528" s="64">
        <v>9516</v>
      </c>
      <c r="Y9528" s="62">
        <v>0.16740882867789891</v>
      </c>
      <c r="Z9528" s="62">
        <v>0.22340033217605029</v>
      </c>
      <c r="AA9528" s="61">
        <v>0.10747604349986203</v>
      </c>
      <c r="AB9528" s="61">
        <v>7.4217840324454706E-2</v>
      </c>
      <c r="AC9528" s="61">
        <v>3.7288589174730644E-2</v>
      </c>
      <c r="AD9528" s="61">
        <v>0.10538335061400454</v>
      </c>
      <c r="AE9528" s="61">
        <v>2.4294837449971231E-3</v>
      </c>
      <c r="AF9528" s="61">
        <v>5.8769463895491064E-2</v>
      </c>
      <c r="AG9528" s="61">
        <v>1.4008574241750005E-2</v>
      </c>
      <c r="AH9528" s="61">
        <v>5.116822259158358E-2</v>
      </c>
      <c r="AI9528" s="61">
        <v>0.11792711998005831</v>
      </c>
      <c r="AJ9528" s="61">
        <v>5.5578141353019785E-2</v>
      </c>
      <c r="AK9528" s="61">
        <v>0.12197228495775304</v>
      </c>
      <c r="AL9528" s="61">
        <v>4.2971155912704485E-2</v>
      </c>
      <c r="AM9528" s="61">
        <v>4.220749739098368E-2</v>
      </c>
      <c r="AN9528" s="61">
        <v>6.898461092153009E-2</v>
      </c>
      <c r="AO9528" s="61">
        <v>3.9605571018409925E-2</v>
      </c>
      <c r="AP9528" s="61">
        <v>6.0012050378667095E-2</v>
      </c>
      <c r="AQ9528" s="62">
        <f t="shared" si="301"/>
        <v>1.0000000000000002</v>
      </c>
    </row>
    <row r="9529" spans="2:43" x14ac:dyDescent="0.25">
      <c r="B9529" s="64">
        <v>9517</v>
      </c>
      <c r="C9529" s="62">
        <v>0.1969693819025336</v>
      </c>
      <c r="D9529" s="62">
        <v>0.13426684708940301</v>
      </c>
      <c r="E9529" s="62">
        <v>0.11514975035907395</v>
      </c>
      <c r="F9529" s="62">
        <v>4.0940715701912461E-3</v>
      </c>
      <c r="G9529" s="62">
        <v>8.1462972423038696E-2</v>
      </c>
      <c r="H9529" s="62">
        <v>6.1899283736198969E-2</v>
      </c>
      <c r="I9529" s="62">
        <v>5.841745148560195E-2</v>
      </c>
      <c r="J9529" s="62">
        <v>5.132379261493783E-2</v>
      </c>
      <c r="K9529" s="62">
        <v>4.1590052097347924E-2</v>
      </c>
      <c r="L9529" s="62">
        <v>0.12435795760035845</v>
      </c>
      <c r="M9529" s="62">
        <v>8.6249531213346501E-3</v>
      </c>
      <c r="N9529" s="62">
        <v>0.13588180184578813</v>
      </c>
      <c r="O9529" s="62">
        <v>2.1241567873544392E-2</v>
      </c>
      <c r="P9529" s="62">
        <v>5.3665168573355529E-2</v>
      </c>
      <c r="Q9529" s="62">
        <v>6.0849080828830865E-2</v>
      </c>
      <c r="R9529" s="62">
        <v>0.12667305590855338</v>
      </c>
      <c r="S9529" s="62">
        <v>1.0090807413868854E-2</v>
      </c>
      <c r="T9529" s="62">
        <v>4.4678232547975087E-2</v>
      </c>
      <c r="U9529" s="62">
        <f t="shared" si="300"/>
        <v>0.99999999999999978</v>
      </c>
      <c r="V9529" s="63"/>
      <c r="X9529" s="64">
        <v>9517</v>
      </c>
      <c r="Y9529" s="62">
        <v>0.17016585762282047</v>
      </c>
      <c r="Z9529" s="62">
        <v>0.27498648914832902</v>
      </c>
      <c r="AA9529" s="61">
        <v>2.5922866703640808E-2</v>
      </c>
      <c r="AB9529" s="61">
        <v>2.7442152583560978E-2</v>
      </c>
      <c r="AC9529" s="61">
        <v>8.512431806931095E-2</v>
      </c>
      <c r="AD9529" s="61">
        <v>3.5576928662990816E-2</v>
      </c>
      <c r="AE9529" s="61">
        <v>5.3760564635965437E-2</v>
      </c>
      <c r="AF9529" s="61">
        <v>1.8060480010754353E-2</v>
      </c>
      <c r="AG9529" s="61">
        <v>0.11449369577048303</v>
      </c>
      <c r="AH9529" s="61">
        <v>9.7273080082533367E-2</v>
      </c>
      <c r="AI9529" s="61">
        <v>0.12615877113546711</v>
      </c>
      <c r="AJ9529" s="61">
        <v>5.8814580318520132E-2</v>
      </c>
      <c r="AK9529" s="61">
        <v>6.0602351679839551E-2</v>
      </c>
      <c r="AL9529" s="61">
        <v>2.7762391175021967E-2</v>
      </c>
      <c r="AM9529" s="61">
        <v>5.8334036692850089E-2</v>
      </c>
      <c r="AN9529" s="61">
        <v>0.11315651590472219</v>
      </c>
      <c r="AO9529" s="61">
        <v>8.9977443191782427E-2</v>
      </c>
      <c r="AP9529" s="61">
        <v>7.5398233825568544E-3</v>
      </c>
      <c r="AQ9529" s="62">
        <f t="shared" si="301"/>
        <v>1.0000000000000002</v>
      </c>
    </row>
    <row r="9530" spans="2:43" x14ac:dyDescent="0.25">
      <c r="B9530" s="64">
        <v>9518</v>
      </c>
      <c r="C9530" s="62">
        <v>0.21237020908468299</v>
      </c>
      <c r="D9530" s="62">
        <v>0.15651204579886882</v>
      </c>
      <c r="E9530" s="62">
        <v>3.5751328309424166E-2</v>
      </c>
      <c r="F9530" s="62">
        <v>1.8541651027344317E-2</v>
      </c>
      <c r="G9530" s="62">
        <v>0.10736593800812388</v>
      </c>
      <c r="H9530" s="62">
        <v>0.10678494368650353</v>
      </c>
      <c r="I9530" s="62">
        <v>3.6111588537770037E-2</v>
      </c>
      <c r="J9530" s="62">
        <v>5.5131196892104592E-2</v>
      </c>
      <c r="K9530" s="62">
        <v>7.6451938998069111E-2</v>
      </c>
      <c r="L9530" s="62">
        <v>5.5963301436225917E-2</v>
      </c>
      <c r="M9530" s="62">
        <v>9.7022048843097605E-2</v>
      </c>
      <c r="N9530" s="62">
        <v>9.3335474810145633E-2</v>
      </c>
      <c r="O9530" s="62">
        <v>1.3659328678179145E-2</v>
      </c>
      <c r="P9530" s="62">
        <v>0.12217661010490628</v>
      </c>
      <c r="Q9530" s="62">
        <v>1.0994663913036731E-2</v>
      </c>
      <c r="R9530" s="62">
        <v>1.0531420618044246E-2</v>
      </c>
      <c r="S9530" s="62">
        <v>0.11954153542948731</v>
      </c>
      <c r="T9530" s="62">
        <v>4.0637030707537575E-2</v>
      </c>
      <c r="U9530" s="62">
        <f t="shared" si="300"/>
        <v>1</v>
      </c>
      <c r="V9530" s="63"/>
      <c r="X9530" s="64">
        <v>9518</v>
      </c>
      <c r="Y9530" s="62">
        <v>0.16853240835436462</v>
      </c>
      <c r="Z9530" s="62">
        <v>0.13832425850636915</v>
      </c>
      <c r="AA9530" s="61">
        <v>4.9393572286676832E-2</v>
      </c>
      <c r="AB9530" s="61">
        <v>7.397109607904262E-2</v>
      </c>
      <c r="AC9530" s="61">
        <v>1.9436536510249423E-2</v>
      </c>
      <c r="AD9530" s="61">
        <v>0.10573884276666652</v>
      </c>
      <c r="AE9530" s="61">
        <v>5.7072684807275974E-2</v>
      </c>
      <c r="AF9530" s="61">
        <v>8.7445982801275773E-2</v>
      </c>
      <c r="AG9530" s="61">
        <v>2.366057243004269E-2</v>
      </c>
      <c r="AH9530" s="61">
        <v>7.9841140452436427E-2</v>
      </c>
      <c r="AI9530" s="61">
        <v>0.11634209888891602</v>
      </c>
      <c r="AJ9530" s="61">
        <v>0.10614789659658262</v>
      </c>
      <c r="AK9530" s="61">
        <v>0.10909974420447986</v>
      </c>
      <c r="AL9530" s="61">
        <v>0.13887127998077875</v>
      </c>
      <c r="AM9530" s="61">
        <v>1.988810613787878E-2</v>
      </c>
      <c r="AN9530" s="61">
        <v>4.8706657313498563E-3</v>
      </c>
      <c r="AO9530" s="61">
        <v>6.7972632846935079E-3</v>
      </c>
      <c r="AP9530" s="61">
        <v>1.4225170416543246E-3</v>
      </c>
      <c r="AQ9530" s="62">
        <f t="shared" si="301"/>
        <v>1</v>
      </c>
    </row>
    <row r="9531" spans="2:43" x14ac:dyDescent="0.25">
      <c r="B9531" s="64">
        <v>9519</v>
      </c>
      <c r="C9531" s="62">
        <v>0.2009651919142432</v>
      </c>
      <c r="D9531" s="62">
        <v>0.17741435635713829</v>
      </c>
      <c r="E9531" s="62">
        <v>7.6596314127508502E-2</v>
      </c>
      <c r="F9531" s="62">
        <v>7.0295499478179466E-2</v>
      </c>
      <c r="G9531" s="62">
        <v>7.7927405053821952E-2</v>
      </c>
      <c r="H9531" s="62">
        <v>7.5723565788429884E-2</v>
      </c>
      <c r="I9531" s="62">
        <v>2.7033970548394775E-2</v>
      </c>
      <c r="J9531" s="62">
        <v>3.7912062347952781E-2</v>
      </c>
      <c r="K9531" s="62">
        <v>7.5650362647170372E-2</v>
      </c>
      <c r="L9531" s="62">
        <v>1.4083640757676694E-2</v>
      </c>
      <c r="M9531" s="62">
        <v>7.9331317957553729E-2</v>
      </c>
      <c r="N9531" s="62">
        <v>5.3886710144677816E-2</v>
      </c>
      <c r="O9531" s="62">
        <v>7.718906995399627E-2</v>
      </c>
      <c r="P9531" s="62">
        <v>9.1364886304023007E-2</v>
      </c>
      <c r="Q9531" s="62">
        <v>5.8658525324041082E-2</v>
      </c>
      <c r="R9531" s="62">
        <v>8.238430996661604E-2</v>
      </c>
      <c r="S9531" s="62">
        <v>8.0888927135355573E-2</v>
      </c>
      <c r="T9531" s="62">
        <v>2.1073432464602103E-2</v>
      </c>
      <c r="U9531" s="62">
        <f t="shared" si="300"/>
        <v>1</v>
      </c>
      <c r="V9531" s="63"/>
      <c r="X9531" s="64">
        <v>9519</v>
      </c>
      <c r="Y9531" s="62">
        <v>0.16354796966958612</v>
      </c>
      <c r="Z9531" s="62">
        <v>5.7905773963778898E-2</v>
      </c>
      <c r="AA9531" s="61">
        <v>8.8023862030081487E-2</v>
      </c>
      <c r="AB9531" s="61">
        <v>5.3454445828906891E-2</v>
      </c>
      <c r="AC9531" s="61">
        <v>1.4557403950980981E-2</v>
      </c>
      <c r="AD9531" s="61">
        <v>3.7395681043930658E-3</v>
      </c>
      <c r="AE9531" s="61">
        <v>9.7157144968386955E-2</v>
      </c>
      <c r="AF9531" s="61">
        <v>4.4940700854607933E-2</v>
      </c>
      <c r="AG9531" s="61">
        <v>3.8387922406415365E-2</v>
      </c>
      <c r="AH9531" s="61">
        <v>1.1201693171993311E-3</v>
      </c>
      <c r="AI9531" s="61">
        <v>9.5307467105129273E-2</v>
      </c>
      <c r="AJ9531" s="61">
        <v>0.10816154795570242</v>
      </c>
      <c r="AK9531" s="61">
        <v>2.6437221286304487E-2</v>
      </c>
      <c r="AL9531" s="61">
        <v>0.10053834951385685</v>
      </c>
      <c r="AM9531" s="61">
        <v>0.13683500027338399</v>
      </c>
      <c r="AN9531" s="61">
        <v>3.4642625033207516E-2</v>
      </c>
      <c r="AO9531" s="61">
        <v>5.8029999068628581E-2</v>
      </c>
      <c r="AP9531" s="61">
        <v>9.8666572302814948E-2</v>
      </c>
      <c r="AQ9531" s="62">
        <f t="shared" si="301"/>
        <v>1</v>
      </c>
    </row>
    <row r="9532" spans="2:43" x14ac:dyDescent="0.25">
      <c r="B9532" s="64">
        <v>9520</v>
      </c>
      <c r="C9532" s="62">
        <v>0.21744676442964833</v>
      </c>
      <c r="D9532" s="62">
        <v>0.19389043526664745</v>
      </c>
      <c r="E9532" s="62">
        <v>1.2599118332070865E-2</v>
      </c>
      <c r="F9532" s="62">
        <v>7.1807876929425821E-2</v>
      </c>
      <c r="G9532" s="62">
        <v>0.14022531299162588</v>
      </c>
      <c r="H9532" s="62">
        <v>0.12122994822231319</v>
      </c>
      <c r="I9532" s="62">
        <v>2.312843147983314E-2</v>
      </c>
      <c r="J9532" s="62">
        <v>6.0368322758169994E-2</v>
      </c>
      <c r="K9532" s="62">
        <v>7.8832701385593895E-2</v>
      </c>
      <c r="L9532" s="62">
        <v>7.302732503850512E-2</v>
      </c>
      <c r="M9532" s="62">
        <v>5.7243080840599175E-2</v>
      </c>
      <c r="N9532" s="62">
        <v>4.3273794797776287E-2</v>
      </c>
      <c r="O9532" s="62">
        <v>8.1119120081032156E-2</v>
      </c>
      <c r="P9532" s="62">
        <v>4.0397026283601659E-2</v>
      </c>
      <c r="Q9532" s="62">
        <v>1.4984372572287527E-2</v>
      </c>
      <c r="R9532" s="62">
        <v>8.4344110766558997E-2</v>
      </c>
      <c r="S9532" s="62">
        <v>5.9401589995605299E-3</v>
      </c>
      <c r="T9532" s="62">
        <v>9.1479298521045832E-2</v>
      </c>
      <c r="U9532" s="62">
        <f t="shared" si="300"/>
        <v>1</v>
      </c>
      <c r="V9532" s="63"/>
      <c r="X9532" s="64">
        <v>9520</v>
      </c>
      <c r="Y9532" s="62">
        <v>0.16530573286411224</v>
      </c>
      <c r="Z9532" s="62">
        <v>0.16296740961797967</v>
      </c>
      <c r="AA9532" s="61">
        <v>0.11811117725860988</v>
      </c>
      <c r="AB9532" s="61">
        <v>7.8202101717041728E-2</v>
      </c>
      <c r="AC9532" s="61">
        <v>1.9049035881708899E-2</v>
      </c>
      <c r="AD9532" s="61">
        <v>3.0152554094652655E-2</v>
      </c>
      <c r="AE9532" s="61">
        <v>1.6392811323370192E-2</v>
      </c>
      <c r="AF9532" s="61">
        <v>9.8663371560435975E-3</v>
      </c>
      <c r="AG9532" s="61">
        <v>6.3538758887371621E-2</v>
      </c>
      <c r="AH9532" s="61">
        <v>7.0592186916555435E-3</v>
      </c>
      <c r="AI9532" s="61">
        <v>9.3126083453833886E-2</v>
      </c>
      <c r="AJ9532" s="61">
        <v>6.7311537391647858E-2</v>
      </c>
      <c r="AK9532" s="61">
        <v>0.10119184734394394</v>
      </c>
      <c r="AL9532" s="61">
        <v>0.10671835144755965</v>
      </c>
      <c r="AM9532" s="61">
        <v>9.5069413284841031E-2</v>
      </c>
      <c r="AN9532" s="61">
        <v>1.8421331491784352E-2</v>
      </c>
      <c r="AO9532" s="61">
        <v>0.12022151711901091</v>
      </c>
      <c r="AP9532" s="61">
        <v>5.5567923456924129E-2</v>
      </c>
      <c r="AQ9532" s="62">
        <f t="shared" si="301"/>
        <v>1</v>
      </c>
    </row>
    <row r="9533" spans="2:43" x14ac:dyDescent="0.25">
      <c r="B9533" s="64">
        <v>9521</v>
      </c>
      <c r="C9533" s="62">
        <v>0.1930508361287635</v>
      </c>
      <c r="D9533" s="62">
        <v>0.13291419613051292</v>
      </c>
      <c r="E9533" s="62">
        <v>4.5321993710306215E-2</v>
      </c>
      <c r="F9533" s="62">
        <v>3.4061669634355717E-2</v>
      </c>
      <c r="G9533" s="62">
        <v>5.1519666645865041E-2</v>
      </c>
      <c r="H9533" s="62">
        <v>5.9696206855203299E-2</v>
      </c>
      <c r="I9533" s="62">
        <v>8.4335714118771513E-2</v>
      </c>
      <c r="J9533" s="62">
        <v>6.2302824803468673E-2</v>
      </c>
      <c r="K9533" s="62">
        <v>2.5985089270545863E-2</v>
      </c>
      <c r="L9533" s="62">
        <v>5.2831357644270896E-2</v>
      </c>
      <c r="M9533" s="62">
        <v>0.13572086132013686</v>
      </c>
      <c r="N9533" s="62">
        <v>3.5663932438097706E-2</v>
      </c>
      <c r="O9533" s="62">
        <v>3.7434692871434902E-2</v>
      </c>
      <c r="P9533" s="62">
        <v>6.6139912295204523E-2</v>
      </c>
      <c r="Q9533" s="62">
        <v>7.3894082626964383E-2</v>
      </c>
      <c r="R9533" s="62">
        <v>0.12637126797926404</v>
      </c>
      <c r="S9533" s="62">
        <v>1.2975601436847513E-2</v>
      </c>
      <c r="T9533" s="62">
        <v>9.5745126349262938E-2</v>
      </c>
      <c r="U9533" s="62">
        <f t="shared" si="300"/>
        <v>1</v>
      </c>
      <c r="V9533" s="63"/>
      <c r="X9533" s="64">
        <v>9521</v>
      </c>
      <c r="Y9533" s="62">
        <v>0.20053324523975075</v>
      </c>
      <c r="Z9533" s="62">
        <v>0.30063266989800613</v>
      </c>
      <c r="AA9533" s="61">
        <v>1.7691973188488162E-3</v>
      </c>
      <c r="AB9533" s="61">
        <v>6.6671241045501428E-2</v>
      </c>
      <c r="AC9533" s="61">
        <v>0.11612172653436049</v>
      </c>
      <c r="AD9533" s="61">
        <v>5.2236236356837933E-2</v>
      </c>
      <c r="AE9533" s="61">
        <v>7.4560463056660004E-2</v>
      </c>
      <c r="AF9533" s="61">
        <v>0.10588053889873651</v>
      </c>
      <c r="AG9533" s="61">
        <v>0.13806864145770686</v>
      </c>
      <c r="AH9533" s="61">
        <v>0.1063024239596756</v>
      </c>
      <c r="AI9533" s="61">
        <v>5.3171445269842597E-2</v>
      </c>
      <c r="AJ9533" s="61">
        <v>1.2934354055329533E-2</v>
      </c>
      <c r="AK9533" s="61">
        <v>3.4090145287275678E-2</v>
      </c>
      <c r="AL9533" s="61">
        <v>0.16169936946981145</v>
      </c>
      <c r="AM9533" s="61">
        <v>1.929725965367347E-2</v>
      </c>
      <c r="AN9533" s="61">
        <v>1.8991390041754531E-2</v>
      </c>
      <c r="AO9533" s="61">
        <v>1.0816822104585899E-2</v>
      </c>
      <c r="AP9533" s="61">
        <v>2.7388745489399308E-2</v>
      </c>
      <c r="AQ9533" s="62">
        <f t="shared" si="301"/>
        <v>1.0000000000000002</v>
      </c>
    </row>
    <row r="9534" spans="2:43" x14ac:dyDescent="0.25">
      <c r="B9534" s="64">
        <v>9522</v>
      </c>
      <c r="C9534" s="62">
        <v>0.21117479590702876</v>
      </c>
      <c r="D9534" s="62">
        <v>0.15594987786002731</v>
      </c>
      <c r="E9534" s="62">
        <v>6.5671909058968705E-2</v>
      </c>
      <c r="F9534" s="62">
        <v>6.0992768707648767E-3</v>
      </c>
      <c r="G9534" s="62">
        <v>0.1067640897313569</v>
      </c>
      <c r="H9534" s="62">
        <v>4.6949982500712265E-2</v>
      </c>
      <c r="I9534" s="62">
        <v>9.0670331303978613E-2</v>
      </c>
      <c r="J9534" s="62">
        <v>5.2171056991765122E-2</v>
      </c>
      <c r="K9534" s="62">
        <v>7.4352243673163787E-2</v>
      </c>
      <c r="L9534" s="62">
        <v>1.5341820730224092E-2</v>
      </c>
      <c r="M9534" s="62">
        <v>4.1266761208974122E-2</v>
      </c>
      <c r="N9534" s="62">
        <v>9.0448133395170688E-2</v>
      </c>
      <c r="O9534" s="62">
        <v>1.860438473977892E-2</v>
      </c>
      <c r="P9534" s="62">
        <v>2.9445710843627907E-2</v>
      </c>
      <c r="Q9534" s="62">
        <v>0.12635580103946353</v>
      </c>
      <c r="R9534" s="62">
        <v>2.8654830036430087E-2</v>
      </c>
      <c r="S9534" s="62">
        <v>0.1443438240816812</v>
      </c>
      <c r="T9534" s="62">
        <v>6.2859843793939399E-2</v>
      </c>
      <c r="U9534" s="62">
        <f t="shared" si="300"/>
        <v>1.0000000000000002</v>
      </c>
      <c r="V9534" s="63"/>
      <c r="X9534" s="64">
        <v>9522</v>
      </c>
      <c r="Y9534" s="62">
        <v>0.17862284515446342</v>
      </c>
      <c r="Z9534" s="62">
        <v>0.28528465839757866</v>
      </c>
      <c r="AA9534" s="61">
        <v>7.9634380234760729E-2</v>
      </c>
      <c r="AB9534" s="61">
        <v>0.12046993586271273</v>
      </c>
      <c r="AC9534" s="61">
        <v>9.5160745143872669E-2</v>
      </c>
      <c r="AD9534" s="61">
        <v>0.11467706097569144</v>
      </c>
      <c r="AE9534" s="61">
        <v>5.4420159319425239E-2</v>
      </c>
      <c r="AF9534" s="61">
        <v>4.8160174276613218E-2</v>
      </c>
      <c r="AG9534" s="61">
        <v>3.0574852227027993E-3</v>
      </c>
      <c r="AH9534" s="61">
        <v>8.1600382950610867E-2</v>
      </c>
      <c r="AI9534" s="61">
        <v>7.3614031099498684E-2</v>
      </c>
      <c r="AJ9534" s="61">
        <v>1.5548163701069595E-3</v>
      </c>
      <c r="AK9534" s="61">
        <v>3.2296983481145312E-2</v>
      </c>
      <c r="AL9534" s="61">
        <v>2.1823637545271866E-2</v>
      </c>
      <c r="AM9534" s="61">
        <v>8.0905423938679166E-2</v>
      </c>
      <c r="AN9534" s="61">
        <v>3.676790465371952E-2</v>
      </c>
      <c r="AO9534" s="61">
        <v>4.5475504153252945E-2</v>
      </c>
      <c r="AP9534" s="61">
        <v>0.11038137477193567</v>
      </c>
      <c r="AQ9534" s="62">
        <f t="shared" si="301"/>
        <v>0.99999999999999989</v>
      </c>
    </row>
    <row r="9535" spans="2:43" x14ac:dyDescent="0.25">
      <c r="B9535" s="64">
        <v>9523</v>
      </c>
      <c r="C9535" s="62">
        <v>0.21087531915666238</v>
      </c>
      <c r="D9535" s="62">
        <v>0.15307910429255758</v>
      </c>
      <c r="E9535" s="62">
        <v>9.5683597158286282E-2</v>
      </c>
      <c r="F9535" s="62">
        <v>0.10222613071370905</v>
      </c>
      <c r="G9535" s="62">
        <v>6.9546317143710998E-2</v>
      </c>
      <c r="H9535" s="62">
        <v>4.8872146815644186E-3</v>
      </c>
      <c r="I9535" s="62">
        <v>4.9828956114884214E-2</v>
      </c>
      <c r="J9535" s="62">
        <v>6.7670879739671161E-2</v>
      </c>
      <c r="K9535" s="62">
        <v>6.3653452138711319E-2</v>
      </c>
      <c r="L9535" s="62">
        <v>6.8967578614031966E-2</v>
      </c>
      <c r="M9535" s="62">
        <v>8.1823445753052282E-2</v>
      </c>
      <c r="N9535" s="62">
        <v>1.2039905240388971E-2</v>
      </c>
      <c r="O9535" s="62">
        <v>1.518479905978372E-2</v>
      </c>
      <c r="P9535" s="62">
        <v>9.7347515671339174E-2</v>
      </c>
      <c r="Q9535" s="62">
        <v>5.8389862953327105E-2</v>
      </c>
      <c r="R9535" s="62">
        <v>9.5074277432333307E-2</v>
      </c>
      <c r="S9535" s="62">
        <v>9.8696568616953306E-2</v>
      </c>
      <c r="T9535" s="62">
        <v>1.8979498968252909E-2</v>
      </c>
      <c r="U9535" s="62">
        <f t="shared" si="300"/>
        <v>1.0000000000000004</v>
      </c>
      <c r="V9535" s="63"/>
      <c r="X9535" s="64">
        <v>9523</v>
      </c>
      <c r="Y9535" s="62">
        <v>0.16655113109443664</v>
      </c>
      <c r="Z9535" s="62">
        <v>0.19149270355919101</v>
      </c>
      <c r="AA9535" s="61">
        <v>2.6222808333781558E-2</v>
      </c>
      <c r="AB9535" s="61">
        <v>4.4797125851847433E-2</v>
      </c>
      <c r="AC9535" s="61">
        <v>4.033718956092977E-2</v>
      </c>
      <c r="AD9535" s="61">
        <v>6.7338813035861672E-2</v>
      </c>
      <c r="AE9535" s="61">
        <v>9.4015869018124448E-2</v>
      </c>
      <c r="AF9535" s="61">
        <v>7.3556272075527881E-2</v>
      </c>
      <c r="AG9535" s="61">
        <v>7.7519087944699597E-2</v>
      </c>
      <c r="AH9535" s="61">
        <v>7.815705273527862E-2</v>
      </c>
      <c r="AI9535" s="61">
        <v>4.890357503164549E-2</v>
      </c>
      <c r="AJ9535" s="61">
        <v>1.2772577376172194E-2</v>
      </c>
      <c r="AK9535" s="61">
        <v>0.10583823245703011</v>
      </c>
      <c r="AL9535" s="61">
        <v>7.0544719666004549E-2</v>
      </c>
      <c r="AM9535" s="61">
        <v>8.1675281630331484E-2</v>
      </c>
      <c r="AN9535" s="61">
        <v>8.5080701180416329E-2</v>
      </c>
      <c r="AO9535" s="61">
        <v>9.1144241664155953E-2</v>
      </c>
      <c r="AP9535" s="61">
        <v>2.096452438192938E-3</v>
      </c>
      <c r="AQ9535" s="62">
        <f t="shared" si="301"/>
        <v>0.99999999999999978</v>
      </c>
    </row>
    <row r="9536" spans="2:43" x14ac:dyDescent="0.25">
      <c r="B9536" s="64">
        <v>9524</v>
      </c>
      <c r="C9536" s="62">
        <v>0.21183327112706685</v>
      </c>
      <c r="D9536" s="62">
        <v>0.1648723384009663</v>
      </c>
      <c r="E9536" s="62">
        <v>0.12223084342651043</v>
      </c>
      <c r="F9536" s="62">
        <v>0.1001696784489977</v>
      </c>
      <c r="G9536" s="62">
        <v>0.11256147228264962</v>
      </c>
      <c r="H9536" s="62">
        <v>6.7627205209953745E-2</v>
      </c>
      <c r="I9536" s="62">
        <v>7.9541715634188839E-2</v>
      </c>
      <c r="J9536" s="62">
        <v>2.0205762129161593E-2</v>
      </c>
      <c r="K9536" s="62">
        <v>6.226809310031952E-2</v>
      </c>
      <c r="L9536" s="62">
        <v>3.0130028153555442E-2</v>
      </c>
      <c r="M9536" s="62">
        <v>5.2693005562914223E-2</v>
      </c>
      <c r="N9536" s="62">
        <v>1.5366532627333594E-2</v>
      </c>
      <c r="O9536" s="62">
        <v>4.8266395705656107E-2</v>
      </c>
      <c r="P9536" s="62">
        <v>5.7637426326227176E-2</v>
      </c>
      <c r="Q9536" s="62">
        <v>7.0691381318690974E-2</v>
      </c>
      <c r="R9536" s="62">
        <v>2.8434422364348868E-2</v>
      </c>
      <c r="S9536" s="62">
        <v>2.5971676795536826E-2</v>
      </c>
      <c r="T9536" s="62">
        <v>0.10620436091395519</v>
      </c>
      <c r="U9536" s="62">
        <f t="shared" si="300"/>
        <v>0.99999999999999978</v>
      </c>
      <c r="V9536" s="63"/>
      <c r="X9536" s="64">
        <v>9524</v>
      </c>
      <c r="Y9536" s="62">
        <v>0.17109524628965639</v>
      </c>
      <c r="Z9536" s="62">
        <v>0.20343590363327649</v>
      </c>
      <c r="AA9536" s="61">
        <v>4.8205561818624114E-2</v>
      </c>
      <c r="AB9536" s="61">
        <v>4.2254548618611804E-2</v>
      </c>
      <c r="AC9536" s="61">
        <v>6.0824808979797647E-2</v>
      </c>
      <c r="AD9536" s="61">
        <v>7.2352375251427264E-2</v>
      </c>
      <c r="AE9536" s="61">
        <v>5.7797693098883579E-2</v>
      </c>
      <c r="AF9536" s="61">
        <v>5.399211866180003E-2</v>
      </c>
      <c r="AG9536" s="61">
        <v>5.0229710374309143E-2</v>
      </c>
      <c r="AH9536" s="61">
        <v>7.3464529167166462E-2</v>
      </c>
      <c r="AI9536" s="61">
        <v>8.0895297492182133E-2</v>
      </c>
      <c r="AJ9536" s="61">
        <v>7.546751825924039E-2</v>
      </c>
      <c r="AK9536" s="61">
        <v>6.154471558482575E-2</v>
      </c>
      <c r="AL9536" s="61">
        <v>2.6864535859023883E-3</v>
      </c>
      <c r="AM9536" s="61">
        <v>5.5115461528571941E-2</v>
      </c>
      <c r="AN9536" s="61">
        <v>7.7301572088934817E-2</v>
      </c>
      <c r="AO9536" s="61">
        <v>8.4911300302240936E-2</v>
      </c>
      <c r="AP9536" s="61">
        <v>0.10295633518748158</v>
      </c>
      <c r="AQ9536" s="62">
        <f t="shared" si="301"/>
        <v>1</v>
      </c>
    </row>
    <row r="9537" spans="2:43" x14ac:dyDescent="0.25">
      <c r="B9537" s="64">
        <v>9525</v>
      </c>
      <c r="C9537" s="62">
        <v>0.20532934542373213</v>
      </c>
      <c r="D9537" s="62">
        <v>0.11536928918298056</v>
      </c>
      <c r="E9537" s="62">
        <v>4.3413042240959474E-2</v>
      </c>
      <c r="F9537" s="62">
        <v>1.3877019037821917E-3</v>
      </c>
      <c r="G9537" s="62">
        <v>1.6797906024050697E-2</v>
      </c>
      <c r="H9537" s="62">
        <v>3.4239999515883164E-3</v>
      </c>
      <c r="I9537" s="62">
        <v>0.11673968051534998</v>
      </c>
      <c r="J9537" s="62">
        <v>9.165140059377902E-2</v>
      </c>
      <c r="K9537" s="62">
        <v>2.3998888169861923E-2</v>
      </c>
      <c r="L9537" s="62">
        <v>0.10651194651025267</v>
      </c>
      <c r="M9537" s="62">
        <v>0.11578380820443525</v>
      </c>
      <c r="N9537" s="62">
        <v>6.7950025922930465E-2</v>
      </c>
      <c r="O9537" s="62">
        <v>0.103390264171469</v>
      </c>
      <c r="P9537" s="62">
        <v>5.8175970290798386E-2</v>
      </c>
      <c r="Q9537" s="62">
        <v>6.0428321088065722E-2</v>
      </c>
      <c r="R9537" s="62">
        <v>3.2116648652652874E-2</v>
      </c>
      <c r="S9537" s="62">
        <v>9.2840130585206862E-2</v>
      </c>
      <c r="T9537" s="62">
        <v>6.5390265174817122E-2</v>
      </c>
      <c r="U9537" s="62">
        <f t="shared" si="300"/>
        <v>0.99999999999999989</v>
      </c>
      <c r="V9537" s="63"/>
      <c r="X9537" s="64">
        <v>9525</v>
      </c>
      <c r="Y9537" s="62">
        <v>0.18438262127326904</v>
      </c>
      <c r="Z9537" s="62">
        <v>0.20149632034107118</v>
      </c>
      <c r="AA9537" s="61">
        <v>6.6043971346180563E-2</v>
      </c>
      <c r="AB9537" s="61">
        <v>7.7637640090138918E-2</v>
      </c>
      <c r="AC9537" s="61">
        <v>5.5279909622313467E-2</v>
      </c>
      <c r="AD9537" s="61">
        <v>3.8433019703902047E-2</v>
      </c>
      <c r="AE9537" s="61">
        <v>3.6452784009366399E-2</v>
      </c>
      <c r="AF9537" s="61">
        <v>0.1093899214794508</v>
      </c>
      <c r="AG9537" s="61">
        <v>6.762657987451258E-2</v>
      </c>
      <c r="AH9537" s="61">
        <v>2.361099577678075E-2</v>
      </c>
      <c r="AI9537" s="61">
        <v>4.4730073464844013E-3</v>
      </c>
      <c r="AJ9537" s="61">
        <v>8.5088766033561511E-2</v>
      </c>
      <c r="AK9537" s="61">
        <v>5.6924428316314703E-2</v>
      </c>
      <c r="AL9537" s="61">
        <v>2.7583632568403772E-2</v>
      </c>
      <c r="AM9537" s="61">
        <v>8.6108749191158795E-2</v>
      </c>
      <c r="AN9537" s="61">
        <v>0.10201503327352743</v>
      </c>
      <c r="AO9537" s="61">
        <v>6.508567522687847E-2</v>
      </c>
      <c r="AP9537" s="61">
        <v>9.8245886141025571E-2</v>
      </c>
      <c r="AQ9537" s="62">
        <f t="shared" si="301"/>
        <v>1.0000000000000002</v>
      </c>
    </row>
    <row r="9538" spans="2:43" x14ac:dyDescent="0.25">
      <c r="B9538" s="64">
        <v>9526</v>
      </c>
      <c r="C9538" s="62">
        <v>0.21435399224792612</v>
      </c>
      <c r="D9538" s="62">
        <v>0.16738398771730617</v>
      </c>
      <c r="E9538" s="62">
        <v>6.9364908126610933E-2</v>
      </c>
      <c r="F9538" s="62">
        <v>9.8915910390254935E-2</v>
      </c>
      <c r="G9538" s="62">
        <v>0.10689498474726862</v>
      </c>
      <c r="H9538" s="62">
        <v>1.6431033858890109E-2</v>
      </c>
      <c r="I9538" s="62">
        <v>4.2528041759243462E-2</v>
      </c>
      <c r="J9538" s="62">
        <v>6.5426823129313832E-2</v>
      </c>
      <c r="K9538" s="62">
        <v>5.0717390458217951E-2</v>
      </c>
      <c r="L9538" s="62">
        <v>4.5296287692253849E-2</v>
      </c>
      <c r="M9538" s="62">
        <v>0.10624330707304606</v>
      </c>
      <c r="N9538" s="62">
        <v>6.1160291840154306E-2</v>
      </c>
      <c r="O9538" s="62">
        <v>2.0094944875214741E-2</v>
      </c>
      <c r="P9538" s="62">
        <v>4.4172667186683751E-2</v>
      </c>
      <c r="Q9538" s="62">
        <v>6.1709104565999907E-2</v>
      </c>
      <c r="R9538" s="62">
        <v>0.10197478840339162</v>
      </c>
      <c r="S9538" s="62">
        <v>6.0758303900165248E-2</v>
      </c>
      <c r="T9538" s="62">
        <v>4.8311211993290699E-2</v>
      </c>
      <c r="U9538" s="62">
        <f t="shared" si="300"/>
        <v>1</v>
      </c>
      <c r="V9538" s="63"/>
      <c r="X9538" s="64">
        <v>9526</v>
      </c>
      <c r="Y9538" s="62">
        <v>0.18947475248042139</v>
      </c>
      <c r="Z9538" s="62">
        <v>0.32537270068106994</v>
      </c>
      <c r="AA9538" s="61">
        <v>9.6710674321600826E-2</v>
      </c>
      <c r="AB9538" s="61">
        <v>0.11060631021594444</v>
      </c>
      <c r="AC9538" s="61">
        <v>0.10418479737419489</v>
      </c>
      <c r="AD9538" s="61">
        <v>5.29100898354396E-2</v>
      </c>
      <c r="AE9538" s="61">
        <v>3.3417090200549351E-2</v>
      </c>
      <c r="AF9538" s="61">
        <v>7.1499013479653178E-2</v>
      </c>
      <c r="AG9538" s="61">
        <v>6.8080891574434426E-3</v>
      </c>
      <c r="AH9538" s="61">
        <v>4.3001147904423677E-3</v>
      </c>
      <c r="AI9538" s="61">
        <v>2.2812260803884654E-2</v>
      </c>
      <c r="AJ9538" s="61">
        <v>0.1117119160873009</v>
      </c>
      <c r="AK9538" s="61">
        <v>7.3151626639563677E-2</v>
      </c>
      <c r="AL9538" s="61">
        <v>9.5683369411062019E-3</v>
      </c>
      <c r="AM9538" s="61">
        <v>7.9250616513584171E-2</v>
      </c>
      <c r="AN9538" s="61">
        <v>5.8888917920429718E-2</v>
      </c>
      <c r="AO9538" s="61">
        <v>0.10799388007378154</v>
      </c>
      <c r="AP9538" s="61">
        <v>5.6186265645080939E-2</v>
      </c>
      <c r="AQ9538" s="62">
        <f t="shared" si="301"/>
        <v>0.99999999999999967</v>
      </c>
    </row>
    <row r="9539" spans="2:43" x14ac:dyDescent="0.25">
      <c r="B9539" s="64">
        <v>9527</v>
      </c>
      <c r="C9539" s="62">
        <v>0.19228194366581866</v>
      </c>
      <c r="D9539" s="62">
        <v>0.16864197046520124</v>
      </c>
      <c r="E9539" s="62">
        <v>5.6158039583809483E-3</v>
      </c>
      <c r="F9539" s="62">
        <v>9.7866268483378982E-2</v>
      </c>
      <c r="G9539" s="62">
        <v>4.6032483454245925E-2</v>
      </c>
      <c r="H9539" s="62">
        <v>0.13926278927642352</v>
      </c>
      <c r="I9539" s="62">
        <v>2.3791467194653553E-3</v>
      </c>
      <c r="J9539" s="62">
        <v>3.1834944515534702E-2</v>
      </c>
      <c r="K9539" s="62">
        <v>5.1116753515883441E-2</v>
      </c>
      <c r="L9539" s="62">
        <v>0.13371887231942026</v>
      </c>
      <c r="M9539" s="62">
        <v>6.8214658746342013E-2</v>
      </c>
      <c r="N9539" s="62">
        <v>3.2526561354219705E-2</v>
      </c>
      <c r="O9539" s="62">
        <v>0.12526256116810675</v>
      </c>
      <c r="P9539" s="62">
        <v>5.8382007233724921E-2</v>
      </c>
      <c r="Q9539" s="62">
        <v>0.10198056505287119</v>
      </c>
      <c r="R9539" s="62">
        <v>1.3813340604775558E-2</v>
      </c>
      <c r="S9539" s="62">
        <v>8.1603146765323126E-2</v>
      </c>
      <c r="T9539" s="62">
        <v>1.039009683190387E-2</v>
      </c>
      <c r="U9539" s="62">
        <f t="shared" si="300"/>
        <v>1.0000000000000004</v>
      </c>
      <c r="V9539" s="63"/>
      <c r="X9539" s="64">
        <v>9527</v>
      </c>
      <c r="Y9539" s="62">
        <v>0.20396032147052437</v>
      </c>
      <c r="Z9539" s="62">
        <v>0.30321052647518726</v>
      </c>
      <c r="AA9539" s="61">
        <v>0.10197435886948576</v>
      </c>
      <c r="AB9539" s="61">
        <v>7.0719363699654897E-2</v>
      </c>
      <c r="AC9539" s="61">
        <v>0.10718179687415201</v>
      </c>
      <c r="AD9539" s="61">
        <v>4.2457823513126471E-2</v>
      </c>
      <c r="AE9539" s="61">
        <v>1.2637402985664755E-2</v>
      </c>
      <c r="AF9539" s="61">
        <v>0.10749180568750683</v>
      </c>
      <c r="AG9539" s="61">
        <v>5.7100162169956704E-2</v>
      </c>
      <c r="AH9539" s="61">
        <v>5.4675795235995389E-2</v>
      </c>
      <c r="AI9539" s="61">
        <v>9.9757297696214622E-2</v>
      </c>
      <c r="AJ9539" s="61">
        <v>6.1425296352541313E-2</v>
      </c>
      <c r="AK9539" s="61">
        <v>4.3986239925878953E-2</v>
      </c>
      <c r="AL9539" s="61">
        <v>6.5149004078506351E-2</v>
      </c>
      <c r="AM9539" s="61">
        <v>2.6464056458921244E-2</v>
      </c>
      <c r="AN9539" s="61">
        <v>2.8363562320296711E-2</v>
      </c>
      <c r="AO9539" s="61">
        <v>2.5737837114493223E-2</v>
      </c>
      <c r="AP9539" s="61">
        <v>9.4878197017604693E-2</v>
      </c>
      <c r="AQ9539" s="62">
        <f t="shared" si="301"/>
        <v>0.99999999999999989</v>
      </c>
    </row>
    <row r="9540" spans="2:43" x14ac:dyDescent="0.25">
      <c r="B9540" s="64">
        <v>9528</v>
      </c>
      <c r="C9540" s="62">
        <v>0.19853058579006236</v>
      </c>
      <c r="D9540" s="62">
        <v>0.13553996201640636</v>
      </c>
      <c r="E9540" s="62">
        <v>6.1405731599187122E-2</v>
      </c>
      <c r="F9540" s="62">
        <v>7.4335105686610156E-2</v>
      </c>
      <c r="G9540" s="62">
        <v>3.1000276813140742E-2</v>
      </c>
      <c r="H9540" s="62">
        <v>3.638164675465877E-2</v>
      </c>
      <c r="I9540" s="62">
        <v>6.9900049393331498E-2</v>
      </c>
      <c r="J9540" s="62">
        <v>5.4964155920240967E-2</v>
      </c>
      <c r="K9540" s="62">
        <v>7.7224304551444439E-2</v>
      </c>
      <c r="L9540" s="62">
        <v>7.3801219277716865E-2</v>
      </c>
      <c r="M9540" s="62">
        <v>6.1322301562569674E-2</v>
      </c>
      <c r="N9540" s="62">
        <v>7.5923253965657411E-2</v>
      </c>
      <c r="O9540" s="62">
        <v>5.3818375681822031E-2</v>
      </c>
      <c r="P9540" s="62">
        <v>5.4899665037293148E-2</v>
      </c>
      <c r="Q9540" s="62">
        <v>5.1776465579529342E-2</v>
      </c>
      <c r="R9540" s="62">
        <v>7.2399176082130326E-2</v>
      </c>
      <c r="S9540" s="62">
        <v>7.6543240061356987E-2</v>
      </c>
      <c r="T9540" s="62">
        <v>7.4305032033310514E-2</v>
      </c>
      <c r="U9540" s="62">
        <f t="shared" si="300"/>
        <v>1</v>
      </c>
      <c r="V9540" s="63"/>
      <c r="X9540" s="64">
        <v>9528</v>
      </c>
      <c r="Y9540" s="62">
        <v>0.17577621319746942</v>
      </c>
      <c r="Z9540" s="62">
        <v>0.13898239981966878</v>
      </c>
      <c r="AA9540" s="61">
        <v>7.3886553201559846E-2</v>
      </c>
      <c r="AB9540" s="61">
        <v>5.4853457303347154E-2</v>
      </c>
      <c r="AC9540" s="61">
        <v>4.6264787912440195E-2</v>
      </c>
      <c r="AD9540" s="61">
        <v>8.8832693717620398E-2</v>
      </c>
      <c r="AE9540" s="61">
        <v>9.6741464100280894E-2</v>
      </c>
      <c r="AF9540" s="61">
        <v>6.780373306950728E-2</v>
      </c>
      <c r="AG9540" s="61">
        <v>8.3303696608013886E-2</v>
      </c>
      <c r="AH9540" s="61">
        <v>4.7894695336669249E-2</v>
      </c>
      <c r="AI9540" s="61">
        <v>3.970829070553631E-3</v>
      </c>
      <c r="AJ9540" s="61">
        <v>5.8241426554440159E-2</v>
      </c>
      <c r="AK9540" s="61">
        <v>2.0520007259884607E-2</v>
      </c>
      <c r="AL9540" s="61">
        <v>8.4251691958591557E-2</v>
      </c>
      <c r="AM9540" s="61">
        <v>9.6290834181895872E-3</v>
      </c>
      <c r="AN9540" s="61">
        <v>8.4797089397437367E-2</v>
      </c>
      <c r="AO9540" s="61">
        <v>9.9451725841426308E-2</v>
      </c>
      <c r="AP9540" s="61">
        <v>7.9557065250037792E-2</v>
      </c>
      <c r="AQ9540" s="62">
        <f t="shared" si="301"/>
        <v>0.99999999999999989</v>
      </c>
    </row>
    <row r="9541" spans="2:43" x14ac:dyDescent="0.25">
      <c r="B9541" s="64">
        <v>9529</v>
      </c>
      <c r="C9541" s="62">
        <v>0.20574316181089095</v>
      </c>
      <c r="D9541" s="62">
        <v>0.17406929699878668</v>
      </c>
      <c r="E9541" s="62">
        <v>2.7446005719420026E-2</v>
      </c>
      <c r="F9541" s="62">
        <v>5.182644931067585E-2</v>
      </c>
      <c r="G9541" s="62">
        <v>9.6017681867149207E-2</v>
      </c>
      <c r="H9541" s="62">
        <v>6.6773520755876916E-3</v>
      </c>
      <c r="I9541" s="62">
        <v>0.10875107509681202</v>
      </c>
      <c r="J9541" s="62">
        <v>9.7703391494238078E-3</v>
      </c>
      <c r="K9541" s="62">
        <v>8.6143102757174878E-2</v>
      </c>
      <c r="L9541" s="62">
        <v>2.8005194115530988E-2</v>
      </c>
      <c r="M9541" s="62">
        <v>7.8751835039402099E-2</v>
      </c>
      <c r="N9541" s="62">
        <v>3.08489449109456E-2</v>
      </c>
      <c r="O9541" s="62">
        <v>0.11264339002395028</v>
      </c>
      <c r="P9541" s="62">
        <v>4.2582282905504802E-2</v>
      </c>
      <c r="Q9541" s="62">
        <v>0.11509556941588976</v>
      </c>
      <c r="R9541" s="62">
        <v>5.4101228343591441E-2</v>
      </c>
      <c r="S9541" s="62">
        <v>0.11060264908089401</v>
      </c>
      <c r="T9541" s="62">
        <v>4.0736900188047633E-2</v>
      </c>
      <c r="U9541" s="62">
        <f t="shared" si="300"/>
        <v>1</v>
      </c>
      <c r="V9541" s="63"/>
      <c r="X9541" s="64">
        <v>9529</v>
      </c>
      <c r="Y9541" s="62">
        <v>0.18296242889774858</v>
      </c>
      <c r="Z9541" s="62">
        <v>0.24372031812984088</v>
      </c>
      <c r="AA9541" s="61">
        <v>1.1328778926541761E-2</v>
      </c>
      <c r="AB9541" s="61">
        <v>4.8996094246684774E-2</v>
      </c>
      <c r="AC9541" s="61">
        <v>7.0261485276046684E-2</v>
      </c>
      <c r="AD9541" s="61">
        <v>5.0929512518851264E-2</v>
      </c>
      <c r="AE9541" s="61">
        <v>8.6245062004856932E-2</v>
      </c>
      <c r="AF9541" s="61">
        <v>0.10451461056705735</v>
      </c>
      <c r="AG9541" s="61">
        <v>0.10419488393514914</v>
      </c>
      <c r="AH9541" s="61">
        <v>6.2067082322200533E-2</v>
      </c>
      <c r="AI9541" s="61">
        <v>4.2042833572130865E-2</v>
      </c>
      <c r="AJ9541" s="61">
        <v>4.9687162048524802E-2</v>
      </c>
      <c r="AK9541" s="61">
        <v>9.736134384506355E-2</v>
      </c>
      <c r="AL9541" s="61">
        <v>4.1965294135249943E-2</v>
      </c>
      <c r="AM9541" s="61">
        <v>7.8768701667421753E-2</v>
      </c>
      <c r="AN9541" s="61">
        <v>4.7908029865940234E-2</v>
      </c>
      <c r="AO9541" s="61">
        <v>7.7034980132044448E-2</v>
      </c>
      <c r="AP9541" s="61">
        <v>2.669414493623596E-2</v>
      </c>
      <c r="AQ9541" s="62">
        <f t="shared" si="301"/>
        <v>1.0000000000000002</v>
      </c>
    </row>
    <row r="9542" spans="2:43" x14ac:dyDescent="0.25">
      <c r="B9542" s="64">
        <v>9530</v>
      </c>
      <c r="C9542" s="62">
        <v>0.19119141824670935</v>
      </c>
      <c r="D9542" s="62">
        <v>0.14924671466191813</v>
      </c>
      <c r="E9542" s="62">
        <v>0.17703445681922902</v>
      </c>
      <c r="F9542" s="62">
        <v>2.8644284496505256E-2</v>
      </c>
      <c r="G9542" s="62">
        <v>5.0840304297464618E-2</v>
      </c>
      <c r="H9542" s="62">
        <v>9.7556555647673002E-2</v>
      </c>
      <c r="I9542" s="62">
        <v>1.9826802869286914E-3</v>
      </c>
      <c r="J9542" s="62">
        <v>3.1038086021808031E-2</v>
      </c>
      <c r="K9542" s="62">
        <v>3.7383182922176732E-2</v>
      </c>
      <c r="L9542" s="62">
        <v>0.13110047108613879</v>
      </c>
      <c r="M9542" s="62">
        <v>0.16355897780160267</v>
      </c>
      <c r="N9542" s="62">
        <v>8.9788737805651751E-3</v>
      </c>
      <c r="O9542" s="62">
        <v>2.2311729151721822E-2</v>
      </c>
      <c r="P9542" s="62">
        <v>2.7144945857814375E-2</v>
      </c>
      <c r="Q9542" s="62">
        <v>0.16563952142235094</v>
      </c>
      <c r="R9542" s="62">
        <v>3.5253654271118706E-2</v>
      </c>
      <c r="S9542" s="62">
        <v>1.7499495379875194E-2</v>
      </c>
      <c r="T9542" s="62">
        <v>4.0327807570268489E-3</v>
      </c>
      <c r="U9542" s="62">
        <f t="shared" si="300"/>
        <v>0.99999999999999989</v>
      </c>
      <c r="V9542" s="63"/>
      <c r="X9542" s="64">
        <v>9530</v>
      </c>
      <c r="Y9542" s="62">
        <v>0.17253123032515022</v>
      </c>
      <c r="Z9542" s="62">
        <v>0.16249612797836557</v>
      </c>
      <c r="AA9542" s="61">
        <v>9.7681355824226421E-2</v>
      </c>
      <c r="AB9542" s="61">
        <v>6.8257259486052047E-2</v>
      </c>
      <c r="AC9542" s="61">
        <v>6.1659935091446537E-2</v>
      </c>
      <c r="AD9542" s="61">
        <v>7.8112248677326482E-2</v>
      </c>
      <c r="AE9542" s="61">
        <v>7.6978395374714584E-2</v>
      </c>
      <c r="AF9542" s="61">
        <v>1.711340584568213E-2</v>
      </c>
      <c r="AG9542" s="61">
        <v>7.1299471063385411E-2</v>
      </c>
      <c r="AH9542" s="61">
        <v>2.4317628234373011E-2</v>
      </c>
      <c r="AI9542" s="61">
        <v>7.7651963623196887E-2</v>
      </c>
      <c r="AJ9542" s="61">
        <v>1.4674478436593655E-2</v>
      </c>
      <c r="AK9542" s="61">
        <v>2.6518836572349894E-3</v>
      </c>
      <c r="AL9542" s="61">
        <v>9.5777359964291167E-2</v>
      </c>
      <c r="AM9542" s="61">
        <v>8.057620557674372E-2</v>
      </c>
      <c r="AN9542" s="61">
        <v>2.5160722407016048E-3</v>
      </c>
      <c r="AO9542" s="61">
        <v>0.1176837654262268</v>
      </c>
      <c r="AP9542" s="61">
        <v>0.11304857147780445</v>
      </c>
      <c r="AQ9542" s="62">
        <f t="shared" si="301"/>
        <v>0.99999999999999989</v>
      </c>
    </row>
    <row r="9543" spans="2:43" x14ac:dyDescent="0.25">
      <c r="B9543" s="64">
        <v>9531</v>
      </c>
      <c r="C9543" s="62">
        <v>0.22270746740061051</v>
      </c>
      <c r="D9543" s="62">
        <v>0.16547681822317092</v>
      </c>
      <c r="E9543" s="62">
        <v>6.3887750501696955E-2</v>
      </c>
      <c r="F9543" s="62">
        <v>8.7739479527364925E-2</v>
      </c>
      <c r="G9543" s="62">
        <v>8.9246318860819615E-2</v>
      </c>
      <c r="H9543" s="62">
        <v>1.3532305735234675E-2</v>
      </c>
      <c r="I9543" s="62">
        <v>6.4606340501149023E-2</v>
      </c>
      <c r="J9543" s="62">
        <v>6.279719026832091E-2</v>
      </c>
      <c r="K9543" s="62">
        <v>0.11486348235940295</v>
      </c>
      <c r="L9543" s="62">
        <v>3.7825799410437656E-2</v>
      </c>
      <c r="M9543" s="62">
        <v>4.4698994933229985E-2</v>
      </c>
      <c r="N9543" s="62">
        <v>9.9290913010122675E-2</v>
      </c>
      <c r="O9543" s="62">
        <v>9.2481123121532449E-2</v>
      </c>
      <c r="P9543" s="62">
        <v>5.3046178519831712E-2</v>
      </c>
      <c r="Q9543" s="62">
        <v>8.2396465051993231E-3</v>
      </c>
      <c r="R9543" s="62">
        <v>1.5576387460997985E-2</v>
      </c>
      <c r="S9543" s="62">
        <v>5.8949265151984058E-2</v>
      </c>
      <c r="T9543" s="62">
        <v>9.3218824132675029E-2</v>
      </c>
      <c r="U9543" s="62">
        <f t="shared" si="300"/>
        <v>1</v>
      </c>
      <c r="V9543" s="63"/>
      <c r="X9543" s="64">
        <v>9531</v>
      </c>
      <c r="Y9543" s="62">
        <v>0.1987583971287594</v>
      </c>
      <c r="Z9543" s="62">
        <v>0.30810452539855049</v>
      </c>
      <c r="AA9543" s="61">
        <v>4.3815769144017833E-3</v>
      </c>
      <c r="AB9543" s="61">
        <v>6.1564107731011522E-2</v>
      </c>
      <c r="AC9543" s="61">
        <v>8.8609826265070898E-2</v>
      </c>
      <c r="AD9543" s="61">
        <v>7.5819435295679111E-2</v>
      </c>
      <c r="AE9543" s="61">
        <v>7.1392307715645795E-3</v>
      </c>
      <c r="AF9543" s="61">
        <v>0.11404446639763992</v>
      </c>
      <c r="AG9543" s="61">
        <v>4.0906935661411729E-2</v>
      </c>
      <c r="AH9543" s="61">
        <v>1.4099758195815812E-2</v>
      </c>
      <c r="AI9543" s="61">
        <v>0.12669911625548455</v>
      </c>
      <c r="AJ9543" s="61">
        <v>6.2715338538282261E-2</v>
      </c>
      <c r="AK9543" s="61">
        <v>0.11078949337872658</v>
      </c>
      <c r="AL9543" s="61">
        <v>1.9985365632592803E-2</v>
      </c>
      <c r="AM9543" s="61">
        <v>3.0620319936561931E-3</v>
      </c>
      <c r="AN9543" s="61">
        <v>8.6292147752165566E-2</v>
      </c>
      <c r="AO9543" s="61">
        <v>0.12006654132731422</v>
      </c>
      <c r="AP9543" s="61">
        <v>6.3824627889182542E-2</v>
      </c>
      <c r="AQ9543" s="62">
        <f t="shared" si="301"/>
        <v>1</v>
      </c>
    </row>
    <row r="9544" spans="2:43" x14ac:dyDescent="0.25">
      <c r="B9544" s="64">
        <v>9532</v>
      </c>
      <c r="C9544" s="62">
        <v>0.20689354621303738</v>
      </c>
      <c r="D9544" s="62">
        <v>0.14469534271400006</v>
      </c>
      <c r="E9544" s="62">
        <v>6.6094645775226215E-3</v>
      </c>
      <c r="F9544" s="62">
        <v>9.4324153726781809E-2</v>
      </c>
      <c r="G9544" s="62">
        <v>4.7536807325933642E-2</v>
      </c>
      <c r="H9544" s="62">
        <v>3.0592994682265517E-2</v>
      </c>
      <c r="I9544" s="62">
        <v>0.10548855215608796</v>
      </c>
      <c r="J9544" s="62">
        <v>0.10137507995223106</v>
      </c>
      <c r="K9544" s="62">
        <v>5.596483094987531E-2</v>
      </c>
      <c r="L9544" s="62">
        <v>1.894652093015671E-2</v>
      </c>
      <c r="M9544" s="62">
        <v>0.11740149359909249</v>
      </c>
      <c r="N9544" s="62">
        <v>9.2528978706332282E-2</v>
      </c>
      <c r="O9544" s="62">
        <v>2.072832725703436E-2</v>
      </c>
      <c r="P9544" s="62">
        <v>3.9048520902009796E-2</v>
      </c>
      <c r="Q9544" s="62">
        <v>4.6040601754586366E-2</v>
      </c>
      <c r="R9544" s="62">
        <v>8.8858857389268006E-2</v>
      </c>
      <c r="S9544" s="62">
        <v>0.11600667041624471</v>
      </c>
      <c r="T9544" s="62">
        <v>1.8548145674577229E-2</v>
      </c>
      <c r="U9544" s="62">
        <f t="shared" si="300"/>
        <v>0.99999999999999978</v>
      </c>
      <c r="V9544" s="63"/>
      <c r="X9544" s="64">
        <v>9532</v>
      </c>
      <c r="Y9544" s="62">
        <v>0.18432641530696603</v>
      </c>
      <c r="Z9544" s="62">
        <v>0.25562973230804381</v>
      </c>
      <c r="AA9544" s="61">
        <v>7.6516433331090067E-2</v>
      </c>
      <c r="AB9544" s="61">
        <v>6.6541697169032438E-2</v>
      </c>
      <c r="AC9544" s="61">
        <v>7.233264885635228E-2</v>
      </c>
      <c r="AD9544" s="61">
        <v>1.657305247088408E-2</v>
      </c>
      <c r="AE9544" s="61">
        <v>3.4061337999175115E-2</v>
      </c>
      <c r="AF9544" s="61">
        <v>5.0745136992364805E-2</v>
      </c>
      <c r="AG9544" s="61">
        <v>0.11073484780554894</v>
      </c>
      <c r="AH9544" s="61">
        <v>6.0040057045698599E-2</v>
      </c>
      <c r="AI9544" s="61">
        <v>0.11213969740187027</v>
      </c>
      <c r="AJ9544" s="61">
        <v>1.2788036669382984E-2</v>
      </c>
      <c r="AK9544" s="61">
        <v>4.7749963426105699E-2</v>
      </c>
      <c r="AL9544" s="61">
        <v>5.8244410208805324E-2</v>
      </c>
      <c r="AM9544" s="61">
        <v>4.4147421312761177E-2</v>
      </c>
      <c r="AN9544" s="61">
        <v>8.390726148459772E-2</v>
      </c>
      <c r="AO9544" s="61">
        <v>0.10974092682903182</v>
      </c>
      <c r="AP9544" s="61">
        <v>4.3737070997298802E-2</v>
      </c>
      <c r="AQ9544" s="62">
        <f t="shared" si="301"/>
        <v>1</v>
      </c>
    </row>
    <row r="9545" spans="2:43" x14ac:dyDescent="0.25">
      <c r="B9545" s="64">
        <v>9533</v>
      </c>
      <c r="C9545" s="62">
        <v>0.20062578364714601</v>
      </c>
      <c r="D9545" s="62">
        <v>0.15887136298710747</v>
      </c>
      <c r="E9545" s="62">
        <v>7.8637499592809565E-2</v>
      </c>
      <c r="F9545" s="62">
        <v>3.1260106305456503E-2</v>
      </c>
      <c r="G9545" s="62">
        <v>8.3407592512985143E-2</v>
      </c>
      <c r="H9545" s="62">
        <v>7.2252049313145134E-2</v>
      </c>
      <c r="I9545" s="62">
        <v>4.1894573831890408E-2</v>
      </c>
      <c r="J9545" s="62">
        <v>3.1257099253244491E-2</v>
      </c>
      <c r="K9545" s="62">
        <v>7.8962787096781187E-2</v>
      </c>
      <c r="L9545" s="62">
        <v>8.4586916700368817E-2</v>
      </c>
      <c r="M9545" s="62">
        <v>1.7673389878494511E-2</v>
      </c>
      <c r="N9545" s="62">
        <v>4.9911971697570674E-2</v>
      </c>
      <c r="O9545" s="62">
        <v>5.5986986745464658E-2</v>
      </c>
      <c r="P9545" s="62">
        <v>6.7418309271564308E-2</v>
      </c>
      <c r="Q9545" s="62">
        <v>8.021868089805459E-2</v>
      </c>
      <c r="R9545" s="62">
        <v>8.6911524576483143E-2</v>
      </c>
      <c r="S9545" s="62">
        <v>7.4886556633439474E-2</v>
      </c>
      <c r="T9545" s="62">
        <v>6.4733955692247658E-2</v>
      </c>
      <c r="U9545" s="62">
        <f t="shared" si="300"/>
        <v>1.0000000000000002</v>
      </c>
      <c r="V9545" s="63"/>
      <c r="X9545" s="64">
        <v>9533</v>
      </c>
      <c r="Y9545" s="62">
        <v>0.18616010319370557</v>
      </c>
      <c r="Z9545" s="62">
        <v>0.34301111202520163</v>
      </c>
      <c r="AA9545" s="61">
        <v>9.180981944735335E-2</v>
      </c>
      <c r="AB9545" s="61">
        <v>0.13860693648466255</v>
      </c>
      <c r="AC9545" s="61">
        <v>9.3692747656505343E-2</v>
      </c>
      <c r="AD9545" s="61">
        <v>3.4602030649775115E-2</v>
      </c>
      <c r="AE9545" s="61">
        <v>2.10101804155296E-2</v>
      </c>
      <c r="AF9545" s="61">
        <v>6.6330164830508034E-2</v>
      </c>
      <c r="AG9545" s="61">
        <v>2.6279541019917353E-2</v>
      </c>
      <c r="AH9545" s="61">
        <v>0.13945216130664678</v>
      </c>
      <c r="AI9545" s="61">
        <v>6.2102512477129862E-2</v>
      </c>
      <c r="AJ9545" s="61">
        <v>0.12764937728299991</v>
      </c>
      <c r="AK9545" s="61">
        <v>8.9987332522983215E-2</v>
      </c>
      <c r="AL9545" s="61">
        <v>1.2298078954813781E-3</v>
      </c>
      <c r="AM9545" s="61">
        <v>4.8600522710345664E-2</v>
      </c>
      <c r="AN9545" s="61">
        <v>1.8687827303490931E-2</v>
      </c>
      <c r="AO9545" s="61">
        <v>3.3661872710526647E-2</v>
      </c>
      <c r="AP9545" s="61">
        <v>6.2971652861441036E-3</v>
      </c>
      <c r="AQ9545" s="62">
        <f t="shared" si="301"/>
        <v>0.99999999999999978</v>
      </c>
    </row>
    <row r="9546" spans="2:43" x14ac:dyDescent="0.25">
      <c r="B9546" s="64">
        <v>9534</v>
      </c>
      <c r="C9546" s="62">
        <v>0.19627498451376296</v>
      </c>
      <c r="D9546" s="62">
        <v>0.13053435590775803</v>
      </c>
      <c r="E9546" s="62">
        <v>7.0366620832731541E-2</v>
      </c>
      <c r="F9546" s="62">
        <v>7.9605731758097056E-2</v>
      </c>
      <c r="G9546" s="62">
        <v>2.1347910275483967E-2</v>
      </c>
      <c r="H9546" s="62">
        <v>6.6342394257597012E-2</v>
      </c>
      <c r="I9546" s="62">
        <v>1.1774461921622981E-2</v>
      </c>
      <c r="J9546" s="62">
        <v>4.9027697126851531E-2</v>
      </c>
      <c r="K9546" s="62">
        <v>1.1962164497392246E-2</v>
      </c>
      <c r="L9546" s="62">
        <v>0.10377787518908899</v>
      </c>
      <c r="M9546" s="62">
        <v>4.0146180004703588E-2</v>
      </c>
      <c r="N9546" s="62">
        <v>0.12784514064859465</v>
      </c>
      <c r="O9546" s="62">
        <v>4.0553706196197414E-2</v>
      </c>
      <c r="P9546" s="62">
        <v>4.1505775349702033E-2</v>
      </c>
      <c r="Q9546" s="62">
        <v>1.6010755925120663E-3</v>
      </c>
      <c r="R9546" s="62">
        <v>0.12986795337393087</v>
      </c>
      <c r="S9546" s="62">
        <v>0.11573192205841211</v>
      </c>
      <c r="T9546" s="62">
        <v>8.8543390917082132E-2</v>
      </c>
      <c r="U9546" s="62">
        <f t="shared" si="300"/>
        <v>1</v>
      </c>
      <c r="V9546" s="63"/>
      <c r="X9546" s="64">
        <v>9534</v>
      </c>
      <c r="Y9546" s="62">
        <v>0.16802758338251206</v>
      </c>
      <c r="Z9546" s="62">
        <v>0.250332913076877</v>
      </c>
      <c r="AA9546" s="61">
        <v>1.9619941197219451E-2</v>
      </c>
      <c r="AB9546" s="61">
        <v>1.1377410211739904E-2</v>
      </c>
      <c r="AC9546" s="61">
        <v>0.1115560640530259</v>
      </c>
      <c r="AD9546" s="61">
        <v>9.5968660137174353E-2</v>
      </c>
      <c r="AE9546" s="61">
        <v>7.69011989373517E-2</v>
      </c>
      <c r="AF9546" s="61">
        <v>4.0252222473809073E-2</v>
      </c>
      <c r="AG9546" s="61">
        <v>1.4547416156276158E-3</v>
      </c>
      <c r="AH9546" s="61">
        <v>2.5168950128666445E-2</v>
      </c>
      <c r="AI9546" s="61">
        <v>7.3640712901725108E-2</v>
      </c>
      <c r="AJ9546" s="61">
        <v>0.12627223495156822</v>
      </c>
      <c r="AK9546" s="61">
        <v>4.8324477137142351E-2</v>
      </c>
      <c r="AL9546" s="61">
        <v>0.15343295260685108</v>
      </c>
      <c r="AM9546" s="61">
        <v>7.1241679145251979E-2</v>
      </c>
      <c r="AN9546" s="61">
        <v>8.0990068941778265E-2</v>
      </c>
      <c r="AO9546" s="61">
        <v>1.2730692504903374E-2</v>
      </c>
      <c r="AP9546" s="61">
        <v>5.1067993056165238E-2</v>
      </c>
      <c r="AQ9546" s="62">
        <f t="shared" si="301"/>
        <v>1</v>
      </c>
    </row>
    <row r="9547" spans="2:43" x14ac:dyDescent="0.25">
      <c r="B9547" s="64">
        <v>9535</v>
      </c>
      <c r="C9547" s="62">
        <v>0.19428390296561943</v>
      </c>
      <c r="D9547" s="62">
        <v>0.17198608380793898</v>
      </c>
      <c r="E9547" s="62">
        <v>1.8198843733759802E-2</v>
      </c>
      <c r="F9547" s="62">
        <v>0.10026781153296209</v>
      </c>
      <c r="G9547" s="62">
        <v>8.0755845751279476E-2</v>
      </c>
      <c r="H9547" s="62">
        <v>0.11152897866653122</v>
      </c>
      <c r="I9547" s="62">
        <v>0.10750729629368927</v>
      </c>
      <c r="J9547" s="62">
        <v>1.4114443587158501E-2</v>
      </c>
      <c r="K9547" s="62">
        <v>6.6429106745849287E-2</v>
      </c>
      <c r="L9547" s="62">
        <v>4.641403147927073E-3</v>
      </c>
      <c r="M9547" s="62">
        <v>3.4964579238612438E-2</v>
      </c>
      <c r="N9547" s="62">
        <v>2.1080450344068063E-2</v>
      </c>
      <c r="O9547" s="62">
        <v>7.1586203416331248E-2</v>
      </c>
      <c r="P9547" s="62">
        <v>4.3716947548051131E-2</v>
      </c>
      <c r="Q9547" s="62">
        <v>6.7833555812206597E-2</v>
      </c>
      <c r="R9547" s="62">
        <v>9.8468890820001403E-2</v>
      </c>
      <c r="S9547" s="62">
        <v>9.0351079783494853E-2</v>
      </c>
      <c r="T9547" s="62">
        <v>6.8554563578077446E-2</v>
      </c>
      <c r="U9547" s="62">
        <f t="shared" si="300"/>
        <v>0.99999999999999989</v>
      </c>
      <c r="V9547" s="63"/>
      <c r="X9547" s="64">
        <v>9535</v>
      </c>
      <c r="Y9547" s="62">
        <v>0.1706891500335109</v>
      </c>
      <c r="Z9547" s="62">
        <v>0.20471811518029639</v>
      </c>
      <c r="AA9547" s="61">
        <v>2.3747447914215309E-2</v>
      </c>
      <c r="AB9547" s="61">
        <v>7.574391902204583E-2</v>
      </c>
      <c r="AC9547" s="61">
        <v>4.5190748100355532E-2</v>
      </c>
      <c r="AD9547" s="61">
        <v>0.10175862430200175</v>
      </c>
      <c r="AE9547" s="61">
        <v>0.10287592785374346</v>
      </c>
      <c r="AF9547" s="61">
        <v>5.8628724212181953E-2</v>
      </c>
      <c r="AG9547" s="61">
        <v>4.5224607094985367E-2</v>
      </c>
      <c r="AH9547" s="61">
        <v>2.8897254711004593E-2</v>
      </c>
      <c r="AI9547" s="61">
        <v>0.1046720273326613</v>
      </c>
      <c r="AJ9547" s="61">
        <v>1.6966563895322157E-2</v>
      </c>
      <c r="AK9547" s="61">
        <v>0.10225930523689392</v>
      </c>
      <c r="AL9547" s="61">
        <v>5.9349751633462899E-2</v>
      </c>
      <c r="AM9547" s="61">
        <v>2.662945572757661E-2</v>
      </c>
      <c r="AN9547" s="61">
        <v>6.5287311197462464E-2</v>
      </c>
      <c r="AO9547" s="61">
        <v>5.8448631208135267E-2</v>
      </c>
      <c r="AP9547" s="61">
        <v>8.4319700557951641E-2</v>
      </c>
      <c r="AQ9547" s="62">
        <f t="shared" si="301"/>
        <v>1</v>
      </c>
    </row>
    <row r="9548" spans="2:43" x14ac:dyDescent="0.25">
      <c r="B9548" s="64">
        <v>9536</v>
      </c>
      <c r="C9548" s="62">
        <v>0.19341616274410756</v>
      </c>
      <c r="D9548" s="62">
        <v>0.14915360126497723</v>
      </c>
      <c r="E9548" s="62">
        <v>4.2290112143394898E-2</v>
      </c>
      <c r="F9548" s="62">
        <v>4.7681124373309342E-3</v>
      </c>
      <c r="G9548" s="62">
        <v>3.1029884774187798E-2</v>
      </c>
      <c r="H9548" s="62">
        <v>7.6007916871691991E-2</v>
      </c>
      <c r="I9548" s="62">
        <v>5.937035889438267E-2</v>
      </c>
      <c r="J9548" s="62">
        <v>5.239197028409133E-2</v>
      </c>
      <c r="K9548" s="62">
        <v>8.824095291926061E-2</v>
      </c>
      <c r="L9548" s="62">
        <v>1.6005909908684134E-3</v>
      </c>
      <c r="M9548" s="62">
        <v>0.12337258846902333</v>
      </c>
      <c r="N9548" s="62">
        <v>2.6953994295169457E-2</v>
      </c>
      <c r="O9548" s="62">
        <v>6.238675986076881E-2</v>
      </c>
      <c r="P9548" s="62">
        <v>9.4482816932757299E-2</v>
      </c>
      <c r="Q9548" s="62">
        <v>8.5233726822859512E-2</v>
      </c>
      <c r="R9548" s="62">
        <v>0.11113571567214243</v>
      </c>
      <c r="S9548" s="62">
        <v>7.0013154948437503E-2</v>
      </c>
      <c r="T9548" s="62">
        <v>7.0721343683633003E-2</v>
      </c>
      <c r="U9548" s="62">
        <f t="shared" si="300"/>
        <v>0.99999999999999989</v>
      </c>
      <c r="V9548" s="63"/>
      <c r="X9548" s="64">
        <v>9536</v>
      </c>
      <c r="Y9548" s="62">
        <v>0.16565814651625399</v>
      </c>
      <c r="Z9548" s="62">
        <v>0.14108930911326706</v>
      </c>
      <c r="AA9548" s="61">
        <v>0.11883825644806661</v>
      </c>
      <c r="AB9548" s="61">
        <v>8.483301220961624E-2</v>
      </c>
      <c r="AC9548" s="61">
        <v>3.2574656347290246E-2</v>
      </c>
      <c r="AD9548" s="61">
        <v>9.0908892769634014E-2</v>
      </c>
      <c r="AE9548" s="61">
        <v>3.6714163513098336E-2</v>
      </c>
      <c r="AF9548" s="61">
        <v>2.7257096507582606E-2</v>
      </c>
      <c r="AG9548" s="61">
        <v>9.6039172285508845E-2</v>
      </c>
      <c r="AH9548" s="61">
        <v>2.1614882281044443E-2</v>
      </c>
      <c r="AI9548" s="61">
        <v>9.3888327631340349E-2</v>
      </c>
      <c r="AJ9548" s="61">
        <v>0.10797508214213612</v>
      </c>
      <c r="AK9548" s="61">
        <v>2.439719280487097E-2</v>
      </c>
      <c r="AL9548" s="61">
        <v>2.7016862977634382E-2</v>
      </c>
      <c r="AM9548" s="61">
        <v>5.415147610739094E-2</v>
      </c>
      <c r="AN9548" s="61">
        <v>2.4325679221591425E-2</v>
      </c>
      <c r="AO9548" s="61">
        <v>3.008786463040259E-2</v>
      </c>
      <c r="AP9548" s="61">
        <v>0.12937738212279185</v>
      </c>
      <c r="AQ9548" s="62">
        <f t="shared" si="301"/>
        <v>0.99999999999999989</v>
      </c>
    </row>
    <row r="9549" spans="2:43" x14ac:dyDescent="0.25">
      <c r="B9549" s="64">
        <v>9537</v>
      </c>
      <c r="C9549" s="62">
        <v>0.21566342821858872</v>
      </c>
      <c r="D9549" s="62">
        <v>0.1744134676175115</v>
      </c>
      <c r="E9549" s="62">
        <v>2.0186571034723128E-3</v>
      </c>
      <c r="F9549" s="62">
        <v>5.7586459632765166E-2</v>
      </c>
      <c r="G9549" s="62">
        <v>0.11748148589299764</v>
      </c>
      <c r="H9549" s="62">
        <v>4.7528651984486713E-2</v>
      </c>
      <c r="I9549" s="62">
        <v>3.9790074107214975E-2</v>
      </c>
      <c r="J9549" s="62">
        <v>3.1684158507253216E-2</v>
      </c>
      <c r="K9549" s="62">
        <v>0.11411086789641314</v>
      </c>
      <c r="L9549" s="62">
        <v>2.379052476262479E-2</v>
      </c>
      <c r="M9549" s="62">
        <v>4.1848327641700898E-2</v>
      </c>
      <c r="N9549" s="62">
        <v>5.5108753533095113E-2</v>
      </c>
      <c r="O9549" s="62">
        <v>6.8876668163189048E-2</v>
      </c>
      <c r="P9549" s="62">
        <v>7.328117688786269E-2</v>
      </c>
      <c r="Q9549" s="62">
        <v>9.3038437530155282E-2</v>
      </c>
      <c r="R9549" s="62">
        <v>2.8646097524046444E-2</v>
      </c>
      <c r="S9549" s="62">
        <v>9.572793758471862E-2</v>
      </c>
      <c r="T9549" s="62">
        <v>0.10948172124800393</v>
      </c>
      <c r="U9549" s="62">
        <f t="shared" si="300"/>
        <v>1</v>
      </c>
      <c r="V9549" s="63"/>
      <c r="X9549" s="64">
        <v>9537</v>
      </c>
      <c r="Y9549" s="62">
        <v>0.17485336303180304</v>
      </c>
      <c r="Z9549" s="62">
        <v>0.23494565972954828</v>
      </c>
      <c r="AA9549" s="61">
        <v>9.8546414907698082E-2</v>
      </c>
      <c r="AB9549" s="61">
        <v>5.9162796711001331E-2</v>
      </c>
      <c r="AC9549" s="61">
        <v>6.6224591753884968E-2</v>
      </c>
      <c r="AD9549" s="61">
        <v>8.2638677073411382E-2</v>
      </c>
      <c r="AE9549" s="61">
        <v>1.6666254211140954E-2</v>
      </c>
      <c r="AF9549" s="61">
        <v>4.0625053086036395E-2</v>
      </c>
      <c r="AG9549" s="61">
        <v>5.2220810904553293E-2</v>
      </c>
      <c r="AH9549" s="61">
        <v>0.11097637659273875</v>
      </c>
      <c r="AI9549" s="61">
        <v>9.200502788374236E-2</v>
      </c>
      <c r="AJ9549" s="61">
        <v>0.10614931675024848</v>
      </c>
      <c r="AK9549" s="61">
        <v>7.1971226592267956E-2</v>
      </c>
      <c r="AL9549" s="61">
        <v>3.1764815208320071E-2</v>
      </c>
      <c r="AM9549" s="61">
        <v>1.5128856821739369E-2</v>
      </c>
      <c r="AN9549" s="61">
        <v>1.1243503871902602E-2</v>
      </c>
      <c r="AO9549" s="61">
        <v>9.6440532142094804E-2</v>
      </c>
      <c r="AP9549" s="61">
        <v>4.8235745489219176E-2</v>
      </c>
      <c r="AQ9549" s="62">
        <f t="shared" si="301"/>
        <v>1</v>
      </c>
    </row>
    <row r="9550" spans="2:43" x14ac:dyDescent="0.25">
      <c r="B9550" s="64">
        <v>9538</v>
      </c>
      <c r="C9550" s="62">
        <v>0.21888454590695741</v>
      </c>
      <c r="D9550" s="62">
        <v>0.13193652033108569</v>
      </c>
      <c r="E9550" s="62">
        <v>0.14843280339099635</v>
      </c>
      <c r="F9550" s="62">
        <v>0.12335324377233339</v>
      </c>
      <c r="G9550" s="62">
        <v>2.3442134599627744E-3</v>
      </c>
      <c r="H9550" s="62">
        <v>2.1201405929465601E-2</v>
      </c>
      <c r="I9550" s="62">
        <v>0.12501153724999892</v>
      </c>
      <c r="J9550" s="62">
        <v>0.14542916994525701</v>
      </c>
      <c r="K9550" s="62">
        <v>1.0008795919599729E-2</v>
      </c>
      <c r="L9550" s="62">
        <v>2.5414980960617086E-2</v>
      </c>
      <c r="M9550" s="62">
        <v>0.1072789601145373</v>
      </c>
      <c r="N9550" s="62">
        <v>4.1200286494969152E-2</v>
      </c>
      <c r="O9550" s="62">
        <v>2.9313666710469689E-2</v>
      </c>
      <c r="P9550" s="62">
        <v>1.9012759150121281E-2</v>
      </c>
      <c r="Q9550" s="62">
        <v>3.2223670124220512E-2</v>
      </c>
      <c r="R9550" s="62">
        <v>4.7987505074209139E-2</v>
      </c>
      <c r="S9550" s="62">
        <v>0.12029522796926222</v>
      </c>
      <c r="T9550" s="62">
        <v>1.4917737339800092E-3</v>
      </c>
      <c r="U9550" s="62">
        <f t="shared" ref="U9550:U9613" si="302">SUM(E9550:T9550)</f>
        <v>1</v>
      </c>
      <c r="V9550" s="63"/>
      <c r="X9550" s="64">
        <v>9538</v>
      </c>
      <c r="Y9550" s="62">
        <v>0.18341807285607356</v>
      </c>
      <c r="Z9550" s="62">
        <v>0.35962797033446442</v>
      </c>
      <c r="AA9550" s="61">
        <v>1.6408947698280298E-2</v>
      </c>
      <c r="AB9550" s="61">
        <v>3.9932032166709337E-3</v>
      </c>
      <c r="AC9550" s="61">
        <v>0.12096629150392346</v>
      </c>
      <c r="AD9550" s="61">
        <v>6.9564042283406818E-2</v>
      </c>
      <c r="AE9550" s="61">
        <v>5.2959432432791123E-2</v>
      </c>
      <c r="AF9550" s="61">
        <v>5.7089718054433108E-2</v>
      </c>
      <c r="AG9550" s="61">
        <v>6.2638743229164379E-2</v>
      </c>
      <c r="AH9550" s="61">
        <v>7.2893626594444996E-2</v>
      </c>
      <c r="AI9550" s="61">
        <v>0.12585524680990756</v>
      </c>
      <c r="AJ9550" s="61">
        <v>1.9128363478174613E-2</v>
      </c>
      <c r="AK9550" s="61">
        <v>0.12301903988841507</v>
      </c>
      <c r="AL9550" s="61">
        <v>7.0601168741105724E-2</v>
      </c>
      <c r="AM9550" s="61">
        <v>5.4054269606559485E-2</v>
      </c>
      <c r="AN9550" s="61">
        <v>6.1188036934508666E-2</v>
      </c>
      <c r="AO9550" s="61">
        <v>1.4357709111954737E-2</v>
      </c>
      <c r="AP9550" s="61">
        <v>7.5282160416259097E-2</v>
      </c>
      <c r="AQ9550" s="62">
        <f t="shared" ref="AQ9550:AQ9613" si="303">SUM(AA9550:AP9550)</f>
        <v>1.0000000000000002</v>
      </c>
    </row>
    <row r="9551" spans="2:43" x14ac:dyDescent="0.25">
      <c r="B9551" s="64">
        <v>9539</v>
      </c>
      <c r="C9551" s="62">
        <v>0.21223966032389896</v>
      </c>
      <c r="D9551" s="62">
        <v>0.13383005565996484</v>
      </c>
      <c r="E9551" s="62">
        <v>1.3635953267263792E-2</v>
      </c>
      <c r="F9551" s="62">
        <v>6.5708572518608926E-2</v>
      </c>
      <c r="G9551" s="62">
        <v>6.0105468458060994E-2</v>
      </c>
      <c r="H9551" s="62">
        <v>7.5788454787890452E-2</v>
      </c>
      <c r="I9551" s="62">
        <v>6.8039957203347268E-2</v>
      </c>
      <c r="J9551" s="62">
        <v>9.7473108307131684E-2</v>
      </c>
      <c r="K9551" s="62">
        <v>2.9198039891512356E-2</v>
      </c>
      <c r="L9551" s="62">
        <v>0.10249958417281231</v>
      </c>
      <c r="M9551" s="62">
        <v>4.469112590580266E-2</v>
      </c>
      <c r="N9551" s="62">
        <v>9.9630503549018035E-2</v>
      </c>
      <c r="O9551" s="62">
        <v>5.5646372518228959E-2</v>
      </c>
      <c r="P9551" s="62">
        <v>5.9111983911463148E-2</v>
      </c>
      <c r="Q9551" s="62">
        <v>1.0306348966967757E-2</v>
      </c>
      <c r="R9551" s="62">
        <v>2.8032926462798959E-2</v>
      </c>
      <c r="S9551" s="62">
        <v>0.1031584199708146</v>
      </c>
      <c r="T9551" s="62">
        <v>8.6973180108278078E-2</v>
      </c>
      <c r="U9551" s="62">
        <f t="shared" si="302"/>
        <v>1</v>
      </c>
      <c r="V9551" s="63"/>
      <c r="X9551" s="64">
        <v>9539</v>
      </c>
      <c r="Y9551" s="62">
        <v>0.16447763416244454</v>
      </c>
      <c r="Z9551" s="62">
        <v>9.6791186463924345E-2</v>
      </c>
      <c r="AA9551" s="61">
        <v>0.10302191050049303</v>
      </c>
      <c r="AB9551" s="61">
        <v>2.9000312853671648E-2</v>
      </c>
      <c r="AC9551" s="61">
        <v>3.1252715517189268E-3</v>
      </c>
      <c r="AD9551" s="61">
        <v>7.8604491711288832E-2</v>
      </c>
      <c r="AE9551" s="61">
        <v>0.10487721906247523</v>
      </c>
      <c r="AF9551" s="61">
        <v>5.096405120652945E-2</v>
      </c>
      <c r="AG9551" s="61">
        <v>9.659325995857293E-2</v>
      </c>
      <c r="AH9551" s="61">
        <v>2.5179723543520532E-2</v>
      </c>
      <c r="AI9551" s="61">
        <v>0.10061844683078604</v>
      </c>
      <c r="AJ9551" s="61">
        <v>1.1782400797945047E-2</v>
      </c>
      <c r="AK9551" s="61">
        <v>8.3020354406372121E-2</v>
      </c>
      <c r="AL9551" s="61">
        <v>7.1255113511119447E-2</v>
      </c>
      <c r="AM9551" s="61">
        <v>4.3583729937903291E-2</v>
      </c>
      <c r="AN9551" s="61">
        <v>6.8592096928508706E-2</v>
      </c>
      <c r="AO9551" s="61">
        <v>3.2602480856211064E-2</v>
      </c>
      <c r="AP9551" s="61">
        <v>9.7179136342883693E-2</v>
      </c>
      <c r="AQ9551" s="62">
        <f t="shared" si="303"/>
        <v>1.0000000000000002</v>
      </c>
    </row>
    <row r="9552" spans="2:43" x14ac:dyDescent="0.25">
      <c r="B9552" s="64">
        <v>9540</v>
      </c>
      <c r="C9552" s="62">
        <v>0.19657640487218803</v>
      </c>
      <c r="D9552" s="62">
        <v>0.15810827942629524</v>
      </c>
      <c r="E9552" s="62">
        <v>9.2615747025788106E-2</v>
      </c>
      <c r="F9552" s="62">
        <v>9.8622160589695654E-2</v>
      </c>
      <c r="G9552" s="62">
        <v>9.5873908617108261E-2</v>
      </c>
      <c r="H9552" s="62">
        <v>9.7470185413450663E-2</v>
      </c>
      <c r="I9552" s="62">
        <v>7.3681373588546803E-2</v>
      </c>
      <c r="J9552" s="62">
        <v>1.9586962253702232E-2</v>
      </c>
      <c r="K9552" s="62">
        <v>1.0960527224900854E-2</v>
      </c>
      <c r="L9552" s="62">
        <v>9.9256307971327298E-2</v>
      </c>
      <c r="M9552" s="62">
        <v>3.3948903828941661E-2</v>
      </c>
      <c r="N9552" s="62">
        <v>4.5548943733229409E-2</v>
      </c>
      <c r="O9552" s="62">
        <v>4.8916415842970927E-2</v>
      </c>
      <c r="P9552" s="62">
        <v>8.8570493832627162E-2</v>
      </c>
      <c r="Q9552" s="62">
        <v>2.9764842349780763E-2</v>
      </c>
      <c r="R9552" s="62">
        <v>9.7998915878466195E-2</v>
      </c>
      <c r="S9552" s="62">
        <v>5.5422342931773547E-2</v>
      </c>
      <c r="T9552" s="62">
        <v>1.1761968917690579E-2</v>
      </c>
      <c r="U9552" s="62">
        <f t="shared" si="302"/>
        <v>1</v>
      </c>
      <c r="V9552" s="63"/>
      <c r="X9552" s="64">
        <v>9540</v>
      </c>
      <c r="Y9552" s="62">
        <v>0.15569264670439345</v>
      </c>
      <c r="Z9552" s="62">
        <v>9.3019692670812587E-2</v>
      </c>
      <c r="AA9552" s="61">
        <v>7.8232683663872163E-2</v>
      </c>
      <c r="AB9552" s="61">
        <v>0.10629521331662529</v>
      </c>
      <c r="AC9552" s="61">
        <v>7.5733907458179909E-3</v>
      </c>
      <c r="AD9552" s="61">
        <v>0.12413472611101808</v>
      </c>
      <c r="AE9552" s="61">
        <v>8.2383785040292631E-2</v>
      </c>
      <c r="AF9552" s="61">
        <v>2.8786081453359459E-2</v>
      </c>
      <c r="AG9552" s="61">
        <v>5.7136457466281147E-2</v>
      </c>
      <c r="AH9552" s="61">
        <v>2.5829432272252921E-2</v>
      </c>
      <c r="AI9552" s="61">
        <v>0.11862127270337387</v>
      </c>
      <c r="AJ9552" s="61">
        <v>7.2250587775774283E-2</v>
      </c>
      <c r="AK9552" s="61">
        <v>1.6272669116759876E-2</v>
      </c>
      <c r="AL9552" s="61">
        <v>4.4109548043862815E-2</v>
      </c>
      <c r="AM9552" s="61">
        <v>2.8645285205354976E-2</v>
      </c>
      <c r="AN9552" s="61">
        <v>0.11210995286752369</v>
      </c>
      <c r="AO9552" s="61">
        <v>1.2428666979878926E-2</v>
      </c>
      <c r="AP9552" s="61">
        <v>8.5190247237951752E-2</v>
      </c>
      <c r="AQ9552" s="62">
        <f t="shared" si="303"/>
        <v>0.99999999999999978</v>
      </c>
    </row>
    <row r="9553" spans="2:43" x14ac:dyDescent="0.25">
      <c r="B9553" s="64">
        <v>9541</v>
      </c>
      <c r="C9553" s="62">
        <v>0.2188972068085242</v>
      </c>
      <c r="D9553" s="62">
        <v>0.16965297017538752</v>
      </c>
      <c r="E9553" s="62">
        <v>9.3355843101142491E-2</v>
      </c>
      <c r="F9553" s="62">
        <v>4.8590558506711741E-2</v>
      </c>
      <c r="G9553" s="62">
        <v>0.12370791657982276</v>
      </c>
      <c r="H9553" s="62">
        <v>8.918067786344552E-3</v>
      </c>
      <c r="I9553" s="62">
        <v>0.10864516482109297</v>
      </c>
      <c r="J9553" s="62">
        <v>3.6136998116900784E-2</v>
      </c>
      <c r="K9553" s="62">
        <v>0.11252153630248871</v>
      </c>
      <c r="L9553" s="62">
        <v>3.8788811716222657E-2</v>
      </c>
      <c r="M9553" s="62">
        <v>0.1225434600389219</v>
      </c>
      <c r="N9553" s="62">
        <v>9.6788526584495937E-2</v>
      </c>
      <c r="O9553" s="62">
        <v>7.2158439903128327E-2</v>
      </c>
      <c r="P9553" s="62">
        <v>2.1175436610106568E-2</v>
      </c>
      <c r="Q9553" s="62">
        <v>4.192313553720186E-2</v>
      </c>
      <c r="R9553" s="62">
        <v>6.2752622629488504E-3</v>
      </c>
      <c r="S9553" s="62">
        <v>8.9569876057685027E-3</v>
      </c>
      <c r="T9553" s="62">
        <v>5.9513854526701368E-2</v>
      </c>
      <c r="U9553" s="62">
        <f t="shared" si="302"/>
        <v>0.99999999999999978</v>
      </c>
      <c r="V9553" s="63"/>
      <c r="X9553" s="64">
        <v>9541</v>
      </c>
      <c r="Y9553" s="62">
        <v>0.19109317210950022</v>
      </c>
      <c r="Z9553" s="62">
        <v>0.27274892985238303</v>
      </c>
      <c r="AA9553" s="61">
        <v>8.692051367420689E-2</v>
      </c>
      <c r="AB9553" s="61">
        <v>5.7957374662209106E-2</v>
      </c>
      <c r="AC9553" s="61">
        <v>8.7489928765632316E-2</v>
      </c>
      <c r="AD9553" s="61">
        <v>8.5811712121339104E-2</v>
      </c>
      <c r="AE9553" s="61">
        <v>2.491129000525498E-2</v>
      </c>
      <c r="AF9553" s="61">
        <v>8.8148455971805872E-2</v>
      </c>
      <c r="AG9553" s="61">
        <v>7.1237238637683081E-2</v>
      </c>
      <c r="AH9553" s="61">
        <v>6.5542993434601071E-2</v>
      </c>
      <c r="AI9553" s="61">
        <v>4.852839626118105E-2</v>
      </c>
      <c r="AJ9553" s="61">
        <v>5.3797240278981806E-2</v>
      </c>
      <c r="AK9553" s="61">
        <v>7.1193088358259424E-2</v>
      </c>
      <c r="AL9553" s="61">
        <v>5.2125755871867283E-2</v>
      </c>
      <c r="AM9553" s="61">
        <v>1.8026117225281583E-2</v>
      </c>
      <c r="AN9553" s="61">
        <v>2.194301648085227E-2</v>
      </c>
      <c r="AO9553" s="61">
        <v>8.4339092878975064E-2</v>
      </c>
      <c r="AP9553" s="61">
        <v>8.2027785371869069E-2</v>
      </c>
      <c r="AQ9553" s="62">
        <f t="shared" si="303"/>
        <v>0.99999999999999989</v>
      </c>
    </row>
    <row r="9554" spans="2:43" x14ac:dyDescent="0.25">
      <c r="B9554" s="64">
        <v>9542</v>
      </c>
      <c r="C9554" s="62">
        <v>0.21429991499392026</v>
      </c>
      <c r="D9554" s="62">
        <v>0.17583760014923946</v>
      </c>
      <c r="E9554" s="62">
        <v>2.6842345233145323E-2</v>
      </c>
      <c r="F9554" s="62">
        <v>0.1073357834026642</v>
      </c>
      <c r="G9554" s="62">
        <v>0.10131002406256535</v>
      </c>
      <c r="H9554" s="62">
        <v>3.0908971359671269E-2</v>
      </c>
      <c r="I9554" s="62">
        <v>1.700384200776919E-2</v>
      </c>
      <c r="J9554" s="62">
        <v>2.6615181272507362E-2</v>
      </c>
      <c r="K9554" s="62">
        <v>8.4521600285728263E-2</v>
      </c>
      <c r="L9554" s="62">
        <v>0.12485460203764888</v>
      </c>
      <c r="M9554" s="62">
        <v>6.6265826106938416E-2</v>
      </c>
      <c r="N9554" s="62">
        <v>5.5381765120355933E-2</v>
      </c>
      <c r="O9554" s="62">
        <v>7.738603292023033E-2</v>
      </c>
      <c r="P9554" s="62">
        <v>8.9774722255794609E-2</v>
      </c>
      <c r="Q9554" s="62">
        <v>2.3241656700279847E-2</v>
      </c>
      <c r="R9554" s="62">
        <v>4.9067835825459337E-2</v>
      </c>
      <c r="S9554" s="62">
        <v>0.117507829811396</v>
      </c>
      <c r="T9554" s="62">
        <v>1.9819815978456955E-3</v>
      </c>
      <c r="U9554" s="62">
        <f t="shared" si="302"/>
        <v>1</v>
      </c>
      <c r="V9554" s="63"/>
      <c r="X9554" s="64">
        <v>9542</v>
      </c>
      <c r="Y9554" s="62">
        <v>0.16632798710179375</v>
      </c>
      <c r="Z9554" s="62">
        <v>0.18383244214713212</v>
      </c>
      <c r="AA9554" s="61">
        <v>3.4157883452987169E-2</v>
      </c>
      <c r="AB9554" s="61">
        <v>2.901958445979794E-2</v>
      </c>
      <c r="AC9554" s="61">
        <v>4.3702340894170966E-2</v>
      </c>
      <c r="AD9554" s="61">
        <v>0.10725901984768323</v>
      </c>
      <c r="AE9554" s="61">
        <v>4.0551835256948637E-2</v>
      </c>
      <c r="AF9554" s="61">
        <v>8.5404901301614641E-2</v>
      </c>
      <c r="AG9554" s="61">
        <v>6.1350285456142621E-2</v>
      </c>
      <c r="AH9554" s="61">
        <v>6.0860691098809101E-2</v>
      </c>
      <c r="AI9554" s="61">
        <v>0.11978714219749907</v>
      </c>
      <c r="AJ9554" s="61">
        <v>6.6280933684200127E-2</v>
      </c>
      <c r="AK9554" s="61">
        <v>9.3799382604192919E-2</v>
      </c>
      <c r="AL9554" s="61">
        <v>2.0890902118815793E-2</v>
      </c>
      <c r="AM9554" s="61">
        <v>8.5563745168253394E-2</v>
      </c>
      <c r="AN9554" s="61">
        <v>6.0243771826031051E-2</v>
      </c>
      <c r="AO9554" s="61">
        <v>6.5582522605073565E-2</v>
      </c>
      <c r="AP9554" s="61">
        <v>2.5545058027779732E-2</v>
      </c>
      <c r="AQ9554" s="62">
        <f t="shared" si="303"/>
        <v>1</v>
      </c>
    </row>
    <row r="9555" spans="2:43" x14ac:dyDescent="0.25">
      <c r="B9555" s="64">
        <v>9543</v>
      </c>
      <c r="C9555" s="62">
        <v>0.21692106594030797</v>
      </c>
      <c r="D9555" s="62">
        <v>0.16173303293578536</v>
      </c>
      <c r="E9555" s="62">
        <v>5.0220238784642116E-2</v>
      </c>
      <c r="F9555" s="62">
        <v>2.1620362210016037E-3</v>
      </c>
      <c r="G9555" s="62">
        <v>8.0096351969133742E-2</v>
      </c>
      <c r="H9555" s="62">
        <v>6.2912311513623795E-2</v>
      </c>
      <c r="I9555" s="62">
        <v>9.4205543493550894E-3</v>
      </c>
      <c r="J9555" s="62">
        <v>0.10179930819988361</v>
      </c>
      <c r="K9555" s="62">
        <v>8.6309475120501539E-3</v>
      </c>
      <c r="L9555" s="62">
        <v>8.3369685605242452E-2</v>
      </c>
      <c r="M9555" s="62">
        <v>0.10015591855686579</v>
      </c>
      <c r="N9555" s="62">
        <v>9.3850113574660207E-2</v>
      </c>
      <c r="O9555" s="62">
        <v>0.10107004658767334</v>
      </c>
      <c r="P9555" s="62">
        <v>8.3930121035717866E-3</v>
      </c>
      <c r="Q9555" s="62">
        <v>4.0354973007004136E-2</v>
      </c>
      <c r="R9555" s="62">
        <v>7.805332126343166E-2</v>
      </c>
      <c r="S9555" s="62">
        <v>8.0403064519343023E-2</v>
      </c>
      <c r="T9555" s="62">
        <v>9.9108116232517474E-2</v>
      </c>
      <c r="U9555" s="62">
        <f t="shared" si="302"/>
        <v>1</v>
      </c>
      <c r="V9555" s="63"/>
      <c r="X9555" s="64">
        <v>9543</v>
      </c>
      <c r="Y9555" s="62">
        <v>0.17563773447547179</v>
      </c>
      <c r="Z9555" s="62">
        <v>0.12511555542872024</v>
      </c>
      <c r="AA9555" s="61">
        <v>1.6468759274868638E-2</v>
      </c>
      <c r="AB9555" s="61">
        <v>3.2545333497866868E-2</v>
      </c>
      <c r="AC9555" s="61">
        <v>3.3794882789420439E-3</v>
      </c>
      <c r="AD9555" s="61">
        <v>1.7198084411941414E-2</v>
      </c>
      <c r="AE9555" s="61">
        <v>9.7325755162135721E-2</v>
      </c>
      <c r="AF9555" s="61">
        <v>0.10683038077749352</v>
      </c>
      <c r="AG9555" s="61">
        <v>0.1232722320446928</v>
      </c>
      <c r="AH9555" s="61">
        <v>8.0594460382270694E-2</v>
      </c>
      <c r="AI9555" s="61">
        <v>4.5007527307284377E-2</v>
      </c>
      <c r="AJ9555" s="61">
        <v>2.0655686704766172E-2</v>
      </c>
      <c r="AK9555" s="61">
        <v>0.12239468459593032</v>
      </c>
      <c r="AL9555" s="61">
        <v>2.1484053474579566E-2</v>
      </c>
      <c r="AM9555" s="61">
        <v>8.9976269561097499E-2</v>
      </c>
      <c r="AN9555" s="61">
        <v>7.6875795000742472E-2</v>
      </c>
      <c r="AO9555" s="61">
        <v>9.9877467199355544E-2</v>
      </c>
      <c r="AP9555" s="61">
        <v>4.6114022326032504E-2</v>
      </c>
      <c r="AQ9555" s="62">
        <f t="shared" si="303"/>
        <v>1.0000000000000002</v>
      </c>
    </row>
    <row r="9556" spans="2:43" x14ac:dyDescent="0.25">
      <c r="B9556" s="64">
        <v>9544</v>
      </c>
      <c r="C9556" s="62">
        <v>0.21141986757367651</v>
      </c>
      <c r="D9556" s="62">
        <v>0.12689295557705771</v>
      </c>
      <c r="E9556" s="62">
        <v>0.1238359270709872</v>
      </c>
      <c r="F9556" s="62">
        <v>2.1380456758313789E-2</v>
      </c>
      <c r="G9556" s="62">
        <v>7.1188406943945237E-2</v>
      </c>
      <c r="H9556" s="62">
        <v>2.3201942548692679E-3</v>
      </c>
      <c r="I9556" s="62">
        <v>0.12942579315322064</v>
      </c>
      <c r="J9556" s="62">
        <v>5.3039005253843502E-2</v>
      </c>
      <c r="K9556" s="62">
        <v>7.8155018548321242E-2</v>
      </c>
      <c r="L9556" s="62">
        <v>7.6979803767206159E-2</v>
      </c>
      <c r="M9556" s="62">
        <v>5.1209673565361449E-2</v>
      </c>
      <c r="N9556" s="62">
        <v>5.9902301468267166E-2</v>
      </c>
      <c r="O9556" s="62">
        <v>2.1898254332362737E-2</v>
      </c>
      <c r="P9556" s="62">
        <v>0.13926614317498118</v>
      </c>
      <c r="Q9556" s="62">
        <v>2.9210201186050076E-2</v>
      </c>
      <c r="R9556" s="62">
        <v>1.0980395933222717E-2</v>
      </c>
      <c r="S9556" s="62">
        <v>0.12536611615450657</v>
      </c>
      <c r="T9556" s="62">
        <v>5.8423084345410482E-3</v>
      </c>
      <c r="U9556" s="62">
        <f t="shared" si="302"/>
        <v>1</v>
      </c>
      <c r="V9556" s="63"/>
      <c r="X9556" s="64">
        <v>9544</v>
      </c>
      <c r="Y9556" s="62">
        <v>0.18586304771337706</v>
      </c>
      <c r="Z9556" s="62">
        <v>0.31997290495020436</v>
      </c>
      <c r="AA9556" s="61">
        <v>8.6088476798669419E-2</v>
      </c>
      <c r="AB9556" s="61">
        <v>1.5203558626328703E-2</v>
      </c>
      <c r="AC9556" s="61">
        <v>9.8278320841406516E-2</v>
      </c>
      <c r="AD9556" s="61">
        <v>6.0352020509540832E-2</v>
      </c>
      <c r="AE9556" s="61">
        <v>7.8677179584475307E-4</v>
      </c>
      <c r="AF9556" s="61">
        <v>7.7740874146111638E-2</v>
      </c>
      <c r="AG9556" s="61">
        <v>5.8920021305165812E-2</v>
      </c>
      <c r="AH9556" s="61">
        <v>7.4100843440774181E-2</v>
      </c>
      <c r="AI9556" s="61">
        <v>6.1631321920641628E-2</v>
      </c>
      <c r="AJ9556" s="61">
        <v>3.1017382712881333E-2</v>
      </c>
      <c r="AK9556" s="61">
        <v>0.10494851149105787</v>
      </c>
      <c r="AL9556" s="61">
        <v>9.5001895314010015E-2</v>
      </c>
      <c r="AM9556" s="61">
        <v>2.6099314212989531E-2</v>
      </c>
      <c r="AN9556" s="61">
        <v>0.11089041896271243</v>
      </c>
      <c r="AO9556" s="61">
        <v>7.505640922846217E-2</v>
      </c>
      <c r="AP9556" s="61">
        <v>2.3883858693403235E-2</v>
      </c>
      <c r="AQ9556" s="62">
        <f t="shared" si="303"/>
        <v>1</v>
      </c>
    </row>
    <row r="9557" spans="2:43" x14ac:dyDescent="0.25">
      <c r="B9557" s="64">
        <v>9545</v>
      </c>
      <c r="C9557" s="62">
        <v>0.19318365056878956</v>
      </c>
      <c r="D9557" s="62">
        <v>0.13975210327459667</v>
      </c>
      <c r="E9557" s="62">
        <v>4.9796541240472982E-2</v>
      </c>
      <c r="F9557" s="62">
        <v>4.4941160439589102E-2</v>
      </c>
      <c r="G9557" s="62">
        <v>1.0923031723795726E-2</v>
      </c>
      <c r="H9557" s="62">
        <v>9.4351465333329887E-2</v>
      </c>
      <c r="I9557" s="62">
        <v>6.5599905498070044E-2</v>
      </c>
      <c r="J9557" s="62">
        <v>7.4413867326947283E-2</v>
      </c>
      <c r="K9557" s="62">
        <v>8.0981180379633255E-2</v>
      </c>
      <c r="L9557" s="62">
        <v>8.1894021243950316E-2</v>
      </c>
      <c r="M9557" s="62">
        <v>4.8792706753209687E-2</v>
      </c>
      <c r="N9557" s="62">
        <v>2.1620185767981501E-2</v>
      </c>
      <c r="O9557" s="62">
        <v>0.10094819028707708</v>
      </c>
      <c r="P9557" s="62">
        <v>8.4311017622150763E-2</v>
      </c>
      <c r="Q9557" s="62">
        <v>8.3306379089385291E-2</v>
      </c>
      <c r="R9557" s="62">
        <v>5.2815274824587928E-2</v>
      </c>
      <c r="S9557" s="62">
        <v>4.5077957202528926E-2</v>
      </c>
      <c r="T9557" s="62">
        <v>6.0227115267290104E-2</v>
      </c>
      <c r="U9557" s="62">
        <f t="shared" si="302"/>
        <v>0.99999999999999978</v>
      </c>
      <c r="V9557" s="63"/>
      <c r="X9557" s="64">
        <v>9545</v>
      </c>
      <c r="Y9557" s="62">
        <v>0.17612408775686775</v>
      </c>
      <c r="Z9557" s="62">
        <v>0.19885720588494815</v>
      </c>
      <c r="AA9557" s="61">
        <v>8.7966865038828779E-2</v>
      </c>
      <c r="AB9557" s="61">
        <v>7.7860379775709337E-2</v>
      </c>
      <c r="AC9557" s="61">
        <v>5.3064996777735969E-2</v>
      </c>
      <c r="AD9557" s="61">
        <v>6.3122378521019134E-3</v>
      </c>
      <c r="AE9557" s="61">
        <v>5.4120215458139345E-2</v>
      </c>
      <c r="AF9557" s="61">
        <v>8.0671003115347084E-2</v>
      </c>
      <c r="AG9557" s="61">
        <v>7.04352553503753E-2</v>
      </c>
      <c r="AH9557" s="61">
        <v>9.2004935228986826E-2</v>
      </c>
      <c r="AI9557" s="61">
        <v>2.6507920908323455E-2</v>
      </c>
      <c r="AJ9557" s="61">
        <v>8.6857704318180295E-2</v>
      </c>
      <c r="AK9557" s="61">
        <v>4.6550463324676411E-2</v>
      </c>
      <c r="AL9557" s="61">
        <v>3.2439499332478902E-2</v>
      </c>
      <c r="AM9557" s="61">
        <v>9.5311278067105515E-2</v>
      </c>
      <c r="AN9557" s="61">
        <v>8.8183820922361128E-2</v>
      </c>
      <c r="AO9557" s="61">
        <v>6.7473200086498583E-2</v>
      </c>
      <c r="AP9557" s="61">
        <v>3.42402244431513E-2</v>
      </c>
      <c r="AQ9557" s="62">
        <f t="shared" si="303"/>
        <v>1</v>
      </c>
    </row>
    <row r="9558" spans="2:43" x14ac:dyDescent="0.25">
      <c r="B9558" s="64">
        <v>9546</v>
      </c>
      <c r="C9558" s="62">
        <v>0.18249558966309412</v>
      </c>
      <c r="D9558" s="62">
        <v>0.15911273959321282</v>
      </c>
      <c r="E9558" s="62">
        <v>0.12072848973887888</v>
      </c>
      <c r="F9558" s="62">
        <v>6.7205130330906915E-2</v>
      </c>
      <c r="G9558" s="62">
        <v>6.7964463424637026E-3</v>
      </c>
      <c r="H9558" s="62">
        <v>0.16964126607432514</v>
      </c>
      <c r="I9558" s="62">
        <v>4.9077173428902075E-2</v>
      </c>
      <c r="J9558" s="62">
        <v>3.9822307901455016E-2</v>
      </c>
      <c r="K9558" s="62">
        <v>4.0004826292958463E-2</v>
      </c>
      <c r="L9558" s="62">
        <v>1.1040617575067054E-2</v>
      </c>
      <c r="M9558" s="62">
        <v>1.7504717196475408E-2</v>
      </c>
      <c r="N9558" s="62">
        <v>6.2787740401717737E-2</v>
      </c>
      <c r="O9558" s="62">
        <v>8.9365866429788138E-2</v>
      </c>
      <c r="P9558" s="62">
        <v>1.93685427896635E-2</v>
      </c>
      <c r="Q9558" s="62">
        <v>2.7041952067141241E-3</v>
      </c>
      <c r="R9558" s="62">
        <v>0.18737077982687003</v>
      </c>
      <c r="S9558" s="62">
        <v>2.0300585808074725E-2</v>
      </c>
      <c r="T9558" s="62">
        <v>9.6281314655738984E-2</v>
      </c>
      <c r="U9558" s="62">
        <f t="shared" si="302"/>
        <v>0.99999999999999989</v>
      </c>
      <c r="V9558" s="63"/>
      <c r="X9558" s="64">
        <v>9546</v>
      </c>
      <c r="Y9558" s="62">
        <v>0.17255905002138153</v>
      </c>
      <c r="Z9558" s="62">
        <v>0.28791322125947927</v>
      </c>
      <c r="AA9558" s="61">
        <v>0.11876797060049581</v>
      </c>
      <c r="AB9558" s="61">
        <v>4.5286680844381477E-2</v>
      </c>
      <c r="AC9558" s="61">
        <v>9.988821356744855E-2</v>
      </c>
      <c r="AD9558" s="61">
        <v>3.097709034264164E-2</v>
      </c>
      <c r="AE9558" s="61">
        <v>1.5494248887410196E-2</v>
      </c>
      <c r="AF9558" s="61">
        <v>2.2303658149157652E-2</v>
      </c>
      <c r="AG9558" s="61">
        <v>7.8356344007225798E-2</v>
      </c>
      <c r="AH9558" s="61">
        <v>6.7622530132189634E-2</v>
      </c>
      <c r="AI9558" s="61">
        <v>2.7141705085926626E-2</v>
      </c>
      <c r="AJ9558" s="61">
        <v>3.9324092341489945E-2</v>
      </c>
      <c r="AK9558" s="61">
        <v>2.7898887543499465E-2</v>
      </c>
      <c r="AL9558" s="61">
        <v>7.2811447714462671E-2</v>
      </c>
      <c r="AM9558" s="61">
        <v>0.10701158386591779</v>
      </c>
      <c r="AN9558" s="61">
        <v>0.12129569620178635</v>
      </c>
      <c r="AO9558" s="61">
        <v>9.4323371038695522E-2</v>
      </c>
      <c r="AP9558" s="61">
        <v>3.1496479677270879E-2</v>
      </c>
      <c r="AQ9558" s="62">
        <f t="shared" si="303"/>
        <v>0.99999999999999989</v>
      </c>
    </row>
    <row r="9559" spans="2:43" x14ac:dyDescent="0.25">
      <c r="B9559" s="64">
        <v>9547</v>
      </c>
      <c r="C9559" s="62">
        <v>0.19722805487811065</v>
      </c>
      <c r="D9559" s="62">
        <v>0.1340493953749555</v>
      </c>
      <c r="E9559" s="62">
        <v>2.9933286933094671E-2</v>
      </c>
      <c r="F9559" s="62">
        <v>6.0644592745296141E-2</v>
      </c>
      <c r="G9559" s="62">
        <v>4.6048056921132147E-2</v>
      </c>
      <c r="H9559" s="62">
        <v>3.7997744961555439E-2</v>
      </c>
      <c r="I9559" s="62">
        <v>9.2564889639054695E-2</v>
      </c>
      <c r="J9559" s="62">
        <v>8.0247440743255988E-2</v>
      </c>
      <c r="K9559" s="62">
        <v>6.1586347168665748E-2</v>
      </c>
      <c r="L9559" s="62">
        <v>8.0216575326789205E-2</v>
      </c>
      <c r="M9559" s="62">
        <v>7.7361616776091116E-2</v>
      </c>
      <c r="N9559" s="62">
        <v>7.2143469566219351E-2</v>
      </c>
      <c r="O9559" s="62">
        <v>2.9766875905721309E-2</v>
      </c>
      <c r="P9559" s="62">
        <v>5.4144048293252402E-2</v>
      </c>
      <c r="Q9559" s="62">
        <v>9.5286135387084331E-2</v>
      </c>
      <c r="R9559" s="62">
        <v>8.691581043585335E-2</v>
      </c>
      <c r="S9559" s="62">
        <v>6.475137625236356E-2</v>
      </c>
      <c r="T9559" s="62">
        <v>3.0391732944570777E-2</v>
      </c>
      <c r="U9559" s="62">
        <f t="shared" si="302"/>
        <v>1.0000000000000004</v>
      </c>
      <c r="V9559" s="63"/>
      <c r="X9559" s="64">
        <v>9547</v>
      </c>
      <c r="Y9559" s="62">
        <v>0.16904160005111571</v>
      </c>
      <c r="Z9559" s="62">
        <v>0.10186745716293374</v>
      </c>
      <c r="AA9559" s="61">
        <v>3.4154871427641252E-2</v>
      </c>
      <c r="AB9559" s="61">
        <v>2.1613220791549898E-2</v>
      </c>
      <c r="AC9559" s="61">
        <v>1.7227462975526586E-2</v>
      </c>
      <c r="AD9559" s="61">
        <v>8.0046135736337051E-2</v>
      </c>
      <c r="AE9559" s="61">
        <v>7.367529294605496E-2</v>
      </c>
      <c r="AF9559" s="61">
        <v>0.10244694413057276</v>
      </c>
      <c r="AG9559" s="61">
        <v>0.10055788577181821</v>
      </c>
      <c r="AH9559" s="61">
        <v>6.0105392839715555E-2</v>
      </c>
      <c r="AI9559" s="61">
        <v>7.5954680649690867E-2</v>
      </c>
      <c r="AJ9559" s="61">
        <v>9.2967833575409595E-2</v>
      </c>
      <c r="AK9559" s="61">
        <v>7.4977525965473399E-2</v>
      </c>
      <c r="AL9559" s="61">
        <v>5.1417884170087615E-2</v>
      </c>
      <c r="AM9559" s="61">
        <v>6.2302114212025417E-2</v>
      </c>
      <c r="AN9559" s="61">
        <v>5.843542990635793E-2</v>
      </c>
      <c r="AO9559" s="61">
        <v>4.4372812451161071E-2</v>
      </c>
      <c r="AP9559" s="61">
        <v>4.9744512450577878E-2</v>
      </c>
      <c r="AQ9559" s="62">
        <f t="shared" si="303"/>
        <v>1</v>
      </c>
    </row>
    <row r="9560" spans="2:43" x14ac:dyDescent="0.25">
      <c r="B9560" s="64">
        <v>9548</v>
      </c>
      <c r="C9560" s="62">
        <v>0.21787184077015673</v>
      </c>
      <c r="D9560" s="62">
        <v>0.16420047438013952</v>
      </c>
      <c r="E9560" s="62">
        <v>4.547380485373325E-2</v>
      </c>
      <c r="F9560" s="62">
        <v>2.5230511015426556E-2</v>
      </c>
      <c r="G9560" s="62">
        <v>5.2267627592549493E-2</v>
      </c>
      <c r="H9560" s="62">
        <v>1.7702738890039586E-2</v>
      </c>
      <c r="I9560" s="62">
        <v>5.7216451042471465E-3</v>
      </c>
      <c r="J9560" s="62">
        <v>9.8322857029195701E-2</v>
      </c>
      <c r="K9560" s="62">
        <v>9.8344425920472156E-2</v>
      </c>
      <c r="L9560" s="62">
        <v>7.7511083916455004E-2</v>
      </c>
      <c r="M9560" s="62">
        <v>0.10792564635759025</v>
      </c>
      <c r="N9560" s="62">
        <v>1.712909872896045E-2</v>
      </c>
      <c r="O9560" s="62">
        <v>6.7832533003964038E-2</v>
      </c>
      <c r="P9560" s="62">
        <v>1.8676760250521861E-2</v>
      </c>
      <c r="Q9560" s="62">
        <v>0.11073240487489459</v>
      </c>
      <c r="R9560" s="62">
        <v>7.0255056670851287E-2</v>
      </c>
      <c r="S9560" s="62">
        <v>0.11282265148436797</v>
      </c>
      <c r="T9560" s="62">
        <v>7.4051154306730552E-2</v>
      </c>
      <c r="U9560" s="62">
        <f t="shared" si="302"/>
        <v>0.99999999999999989</v>
      </c>
      <c r="V9560" s="63"/>
      <c r="X9560" s="64">
        <v>9548</v>
      </c>
      <c r="Y9560" s="62">
        <v>0.16334594579181549</v>
      </c>
      <c r="Z9560" s="62">
        <v>0.17963060884892829</v>
      </c>
      <c r="AA9560" s="61">
        <v>0.12172483296163354</v>
      </c>
      <c r="AB9560" s="61">
        <v>5.4245038684769882E-2</v>
      </c>
      <c r="AC9560" s="61">
        <v>3.2055261915736717E-2</v>
      </c>
      <c r="AD9560" s="61">
        <v>7.4664736609799734E-2</v>
      </c>
      <c r="AE9560" s="61">
        <v>7.3131854700588311E-3</v>
      </c>
      <c r="AF9560" s="61">
        <v>3.2284480887523274E-2</v>
      </c>
      <c r="AG9560" s="61">
        <v>2.5176573033043541E-2</v>
      </c>
      <c r="AH9560" s="61">
        <v>3.7068085360761706E-2</v>
      </c>
      <c r="AI9560" s="61">
        <v>1.5967403880597322E-2</v>
      </c>
      <c r="AJ9560" s="61">
        <v>0.12047643860908547</v>
      </c>
      <c r="AK9560" s="61">
        <v>0.10839394450334065</v>
      </c>
      <c r="AL9560" s="61">
        <v>6.2306827532575028E-2</v>
      </c>
      <c r="AM9560" s="61">
        <v>5.9625742359405674E-2</v>
      </c>
      <c r="AN9560" s="61">
        <v>6.4736629669856743E-2</v>
      </c>
      <c r="AO9560" s="61">
        <v>0.11181238680038384</v>
      </c>
      <c r="AP9560" s="61">
        <v>7.2148431721428097E-2</v>
      </c>
      <c r="AQ9560" s="62">
        <f t="shared" si="303"/>
        <v>1</v>
      </c>
    </row>
    <row r="9561" spans="2:43" x14ac:dyDescent="0.25">
      <c r="B9561" s="64">
        <v>9549</v>
      </c>
      <c r="C9561" s="62">
        <v>0.20360184878382376</v>
      </c>
      <c r="D9561" s="62">
        <v>0.14928811527977304</v>
      </c>
      <c r="E9561" s="62">
        <v>1.5486891826966326E-2</v>
      </c>
      <c r="F9561" s="62">
        <v>5.2526485979891811E-2</v>
      </c>
      <c r="G9561" s="62">
        <v>4.9621236843447943E-2</v>
      </c>
      <c r="H9561" s="62">
        <v>5.450799484494781E-2</v>
      </c>
      <c r="I9561" s="62">
        <v>4.8000379998159003E-2</v>
      </c>
      <c r="J9561" s="62">
        <v>6.629212413191686E-2</v>
      </c>
      <c r="K9561" s="62">
        <v>0.12790392739535078</v>
      </c>
      <c r="L9561" s="62">
        <v>9.2630179046257768E-2</v>
      </c>
      <c r="M9561" s="62">
        <v>6.2856794142554948E-2</v>
      </c>
      <c r="N9561" s="62">
        <v>9.4746540826491629E-2</v>
      </c>
      <c r="O9561" s="62">
        <v>6.8741534377057184E-2</v>
      </c>
      <c r="P9561" s="62">
        <v>6.5532433802508214E-2</v>
      </c>
      <c r="Q9561" s="62">
        <v>9.1274619598686116E-3</v>
      </c>
      <c r="R9561" s="62">
        <v>0.10120166326842076</v>
      </c>
      <c r="S9561" s="62">
        <v>1.2193753093384252E-2</v>
      </c>
      <c r="T9561" s="62">
        <v>7.8630598462776244E-2</v>
      </c>
      <c r="U9561" s="62">
        <f t="shared" si="302"/>
        <v>1</v>
      </c>
      <c r="V9561" s="63"/>
      <c r="X9561" s="64">
        <v>9549</v>
      </c>
      <c r="Y9561" s="62">
        <v>0.19469976337910017</v>
      </c>
      <c r="Z9561" s="62">
        <v>0.1106546783341846</v>
      </c>
      <c r="AA9561" s="61">
        <v>9.7962517020112813E-2</v>
      </c>
      <c r="AB9561" s="61">
        <v>0.10514035012846955</v>
      </c>
      <c r="AC9561" s="61">
        <v>2.5940473229885162E-2</v>
      </c>
      <c r="AD9561" s="61">
        <v>3.4502747867546819E-2</v>
      </c>
      <c r="AE9561" s="61">
        <v>0.10073590022035861</v>
      </c>
      <c r="AF9561" s="61">
        <v>0.11292181700396355</v>
      </c>
      <c r="AG9561" s="61">
        <v>1.9794070837890278E-2</v>
      </c>
      <c r="AH9561" s="61">
        <v>0.10496136052792743</v>
      </c>
      <c r="AI9561" s="61">
        <v>0.10993726349710622</v>
      </c>
      <c r="AJ9561" s="61">
        <v>1.2836754561763914E-2</v>
      </c>
      <c r="AK9561" s="61">
        <v>1.7837515330523409E-2</v>
      </c>
      <c r="AL9561" s="61">
        <v>8.3357279818014302E-2</v>
      </c>
      <c r="AM9561" s="61">
        <v>2.8174648995044609E-3</v>
      </c>
      <c r="AN9561" s="61">
        <v>7.2719253486163695E-3</v>
      </c>
      <c r="AO9561" s="61">
        <v>9.2712241675018486E-2</v>
      </c>
      <c r="AP9561" s="61">
        <v>7.1270318033298571E-2</v>
      </c>
      <c r="AQ9561" s="62">
        <f t="shared" si="303"/>
        <v>0.99999999999999967</v>
      </c>
    </row>
    <row r="9562" spans="2:43" x14ac:dyDescent="0.25">
      <c r="B9562" s="64">
        <v>9550</v>
      </c>
      <c r="C9562" s="62">
        <v>0.20511639084109273</v>
      </c>
      <c r="D9562" s="62">
        <v>0.1395737622827028</v>
      </c>
      <c r="E9562" s="62">
        <v>5.1495163412185269E-2</v>
      </c>
      <c r="F9562" s="62">
        <v>5.0892208748297342E-2</v>
      </c>
      <c r="G9562" s="62">
        <v>4.3835252343502835E-2</v>
      </c>
      <c r="H9562" s="62">
        <v>4.9809137213570415E-2</v>
      </c>
      <c r="I9562" s="62">
        <v>8.203304996368653E-2</v>
      </c>
      <c r="J9562" s="62">
        <v>0.10568966237532375</v>
      </c>
      <c r="K9562" s="62">
        <v>7.1546461969645009E-3</v>
      </c>
      <c r="L9562" s="62">
        <v>0.11106819884018881</v>
      </c>
      <c r="M9562" s="62">
        <v>2.5313615948466948E-2</v>
      </c>
      <c r="N9562" s="62">
        <v>6.8996446940472328E-2</v>
      </c>
      <c r="O9562" s="62">
        <v>0.10499457384047035</v>
      </c>
      <c r="P9562" s="62">
        <v>0.11078657264107054</v>
      </c>
      <c r="Q9562" s="62">
        <v>6.703211635057672E-3</v>
      </c>
      <c r="R9562" s="62">
        <v>0.10887064651957255</v>
      </c>
      <c r="S9562" s="62">
        <v>6.8741739975584665E-2</v>
      </c>
      <c r="T9562" s="62">
        <v>3.6158734055853582E-3</v>
      </c>
      <c r="U9562" s="62">
        <f t="shared" si="302"/>
        <v>0.99999999999999978</v>
      </c>
      <c r="V9562" s="63"/>
      <c r="X9562" s="64">
        <v>9550</v>
      </c>
      <c r="Y9562" s="62">
        <v>0.15059230562518702</v>
      </c>
      <c r="Z9562" s="62">
        <v>0.11973812893453335</v>
      </c>
      <c r="AA9562" s="61">
        <v>3.4510954834025165E-2</v>
      </c>
      <c r="AB9562" s="61">
        <v>8.5731191871480011E-2</v>
      </c>
      <c r="AC9562" s="61">
        <v>5.4591651797131942E-3</v>
      </c>
      <c r="AD9562" s="61">
        <v>9.1071482692295452E-2</v>
      </c>
      <c r="AE9562" s="61">
        <v>0.12329189203425467</v>
      </c>
      <c r="AF9562" s="61">
        <v>2.1713710354592585E-2</v>
      </c>
      <c r="AG9562" s="61">
        <v>6.3773945657705791E-2</v>
      </c>
      <c r="AH9562" s="61">
        <v>1.8804680636308687E-2</v>
      </c>
      <c r="AI9562" s="61">
        <v>1.7354286091446462E-2</v>
      </c>
      <c r="AJ9562" s="61">
        <v>6.1452601700876457E-2</v>
      </c>
      <c r="AK9562" s="61">
        <v>0.10471241760693199</v>
      </c>
      <c r="AL9562" s="61">
        <v>3.2020313017264997E-2</v>
      </c>
      <c r="AM9562" s="61">
        <v>0.11511574269297818</v>
      </c>
      <c r="AN9562" s="61">
        <v>6.2822171160589649E-2</v>
      </c>
      <c r="AO9562" s="61">
        <v>7.3307884612258914E-2</v>
      </c>
      <c r="AP9562" s="61">
        <v>8.8857559857277751E-2</v>
      </c>
      <c r="AQ9562" s="62">
        <f t="shared" si="303"/>
        <v>0.99999999999999989</v>
      </c>
    </row>
    <row r="9563" spans="2:43" x14ac:dyDescent="0.25">
      <c r="B9563" s="64">
        <v>9551</v>
      </c>
      <c r="C9563" s="62">
        <v>0.20988088865841531</v>
      </c>
      <c r="D9563" s="62">
        <v>0.16513522123997304</v>
      </c>
      <c r="E9563" s="62">
        <v>9.7417584174058838E-2</v>
      </c>
      <c r="F9563" s="62">
        <v>4.4237783138210682E-2</v>
      </c>
      <c r="G9563" s="62">
        <v>7.802161034686915E-2</v>
      </c>
      <c r="H9563" s="62">
        <v>9.5772805011503259E-2</v>
      </c>
      <c r="I9563" s="62">
        <v>9.8669672772426054E-2</v>
      </c>
      <c r="J9563" s="62">
        <v>0.10480670887403047</v>
      </c>
      <c r="K9563" s="62">
        <v>0.10434086261511162</v>
      </c>
      <c r="L9563" s="62">
        <v>4.2871459200197332E-2</v>
      </c>
      <c r="M9563" s="62">
        <v>4.2510831230430722E-2</v>
      </c>
      <c r="N9563" s="62">
        <v>2.9623572188224322E-2</v>
      </c>
      <c r="O9563" s="62">
        <v>1.9994776338261307E-2</v>
      </c>
      <c r="P9563" s="62">
        <v>2.9049382932655014E-2</v>
      </c>
      <c r="Q9563" s="62">
        <v>8.1421591760203124E-2</v>
      </c>
      <c r="R9563" s="62">
        <v>8.9416442346625019E-2</v>
      </c>
      <c r="S9563" s="62">
        <v>2.7409687602994698E-2</v>
      </c>
      <c r="T9563" s="62">
        <v>1.4435229468198078E-2</v>
      </c>
      <c r="U9563" s="62">
        <f t="shared" si="302"/>
        <v>0.99999999999999978</v>
      </c>
      <c r="V9563" s="63"/>
      <c r="X9563" s="64">
        <v>9551</v>
      </c>
      <c r="Y9563" s="62">
        <v>0.18326579322620157</v>
      </c>
      <c r="Z9563" s="62">
        <v>0.28238899989658622</v>
      </c>
      <c r="AA9563" s="61">
        <v>0.13377352930214373</v>
      </c>
      <c r="AB9563" s="61">
        <v>7.4271499019220352E-2</v>
      </c>
      <c r="AC9563" s="61">
        <v>6.7501452694186684E-2</v>
      </c>
      <c r="AD9563" s="61">
        <v>0.1103007365472274</v>
      </c>
      <c r="AE9563" s="61">
        <v>1.0910222861687703E-2</v>
      </c>
      <c r="AF9563" s="61">
        <v>8.8539769582479513E-2</v>
      </c>
      <c r="AG9563" s="61">
        <v>4.6143831200693021E-2</v>
      </c>
      <c r="AH9563" s="61">
        <v>2.0793222798946719E-3</v>
      </c>
      <c r="AI9563" s="61">
        <v>8.199405349430311E-2</v>
      </c>
      <c r="AJ9563" s="61">
        <v>4.4954072102613762E-2</v>
      </c>
      <c r="AK9563" s="61">
        <v>0.11351474640687516</v>
      </c>
      <c r="AL9563" s="61">
        <v>2.9900616859974277E-2</v>
      </c>
      <c r="AM9563" s="61">
        <v>4.5731554825555819E-2</v>
      </c>
      <c r="AN9563" s="61">
        <v>5.1715169714296294E-2</v>
      </c>
      <c r="AO9563" s="61">
        <v>8.9987196777874062E-2</v>
      </c>
      <c r="AP9563" s="61">
        <v>8.6822263309744782E-3</v>
      </c>
      <c r="AQ9563" s="62">
        <f t="shared" si="303"/>
        <v>1</v>
      </c>
    </row>
    <row r="9564" spans="2:43" x14ac:dyDescent="0.25">
      <c r="B9564" s="64">
        <v>9552</v>
      </c>
      <c r="C9564" s="62">
        <v>0.20529849400640668</v>
      </c>
      <c r="D9564" s="62">
        <v>0.15365285733259246</v>
      </c>
      <c r="E9564" s="62">
        <v>7.2231294815628191E-3</v>
      </c>
      <c r="F9564" s="62">
        <v>8.3661134606267895E-2</v>
      </c>
      <c r="G9564" s="62">
        <v>3.6739282078583776E-2</v>
      </c>
      <c r="H9564" s="62">
        <v>8.2691348003016876E-2</v>
      </c>
      <c r="I9564" s="62">
        <v>0.12996390162791696</v>
      </c>
      <c r="J9564" s="62">
        <v>0.11620014263397885</v>
      </c>
      <c r="K9564" s="62">
        <v>7.2564132080858976E-2</v>
      </c>
      <c r="L9564" s="62">
        <v>9.3999352542442627E-3</v>
      </c>
      <c r="M9564" s="62">
        <v>5.0151581297090256E-2</v>
      </c>
      <c r="N9564" s="62">
        <v>8.9921379926464873E-2</v>
      </c>
      <c r="O9564" s="62">
        <v>4.420257089106374E-2</v>
      </c>
      <c r="P9564" s="62">
        <v>8.5667515322079939E-3</v>
      </c>
      <c r="Q9564" s="62">
        <v>2.224628745834149E-2</v>
      </c>
      <c r="R9564" s="62">
        <v>0.11663971415779856</v>
      </c>
      <c r="S9564" s="62">
        <v>0.10787885299633523</v>
      </c>
      <c r="T9564" s="62">
        <v>2.1949855974267279E-2</v>
      </c>
      <c r="U9564" s="62">
        <f t="shared" si="302"/>
        <v>0.99999999999999978</v>
      </c>
      <c r="V9564" s="63"/>
      <c r="X9564" s="64">
        <v>9552</v>
      </c>
      <c r="Y9564" s="62">
        <v>0.162679877371744</v>
      </c>
      <c r="Z9564" s="62">
        <v>0.19458702255656221</v>
      </c>
      <c r="AA9564" s="61">
        <v>9.5878486452077832E-2</v>
      </c>
      <c r="AB9564" s="61">
        <v>0.12093944971098056</v>
      </c>
      <c r="AC9564" s="61">
        <v>2.0247909901384906E-2</v>
      </c>
      <c r="AD9564" s="61">
        <v>5.7512788905295369E-2</v>
      </c>
      <c r="AE9564" s="61">
        <v>0.10446946176467019</v>
      </c>
      <c r="AF9564" s="61">
        <v>2.5922309534551054E-2</v>
      </c>
      <c r="AG9564" s="61">
        <v>0.11137940235460533</v>
      </c>
      <c r="AH9564" s="61">
        <v>5.3737824822236532E-2</v>
      </c>
      <c r="AI9564" s="61">
        <v>6.3552128443334049E-2</v>
      </c>
      <c r="AJ9564" s="61">
        <v>5.7629223575651971E-2</v>
      </c>
      <c r="AK9564" s="61">
        <v>9.369102863884779E-2</v>
      </c>
      <c r="AL9564" s="61">
        <v>4.4640441282657407E-2</v>
      </c>
      <c r="AM9564" s="61">
        <v>3.1303112999239172E-2</v>
      </c>
      <c r="AN9564" s="61">
        <v>7.6538568966934048E-2</v>
      </c>
      <c r="AO9564" s="61">
        <v>2.3495137397747116E-2</v>
      </c>
      <c r="AP9564" s="61">
        <v>1.9062725249786746E-2</v>
      </c>
      <c r="AQ9564" s="62">
        <f t="shared" si="303"/>
        <v>1</v>
      </c>
    </row>
    <row r="9565" spans="2:43" x14ac:dyDescent="0.25">
      <c r="B9565" s="64">
        <v>9553</v>
      </c>
      <c r="C9565" s="62">
        <v>0.19259416456675987</v>
      </c>
      <c r="D9565" s="62">
        <v>0.129939224852925</v>
      </c>
      <c r="E9565" s="62">
        <v>0.11600893009798599</v>
      </c>
      <c r="F9565" s="62">
        <v>6.6194851501219454E-2</v>
      </c>
      <c r="G9565" s="62">
        <v>5.6889082526489186E-2</v>
      </c>
      <c r="H9565" s="62">
        <v>6.6788203705723609E-2</v>
      </c>
      <c r="I9565" s="62">
        <v>8.4827236936370343E-2</v>
      </c>
      <c r="J9565" s="62">
        <v>3.3344486061389657E-2</v>
      </c>
      <c r="K9565" s="62">
        <v>4.4547314022060573E-2</v>
      </c>
      <c r="L9565" s="62">
        <v>3.2635339274241094E-2</v>
      </c>
      <c r="M9565" s="62">
        <v>8.7832231113262216E-2</v>
      </c>
      <c r="N9565" s="62">
        <v>3.9604726621083837E-2</v>
      </c>
      <c r="O9565" s="62">
        <v>5.3223308576850308E-3</v>
      </c>
      <c r="P9565" s="62">
        <v>7.8324273222773064E-2</v>
      </c>
      <c r="Q9565" s="62">
        <v>9.7696499368466222E-2</v>
      </c>
      <c r="R9565" s="62">
        <v>7.680142581843391E-2</v>
      </c>
      <c r="S9565" s="62">
        <v>1.6010163693849593E-2</v>
      </c>
      <c r="T9565" s="62">
        <v>9.7172905178966207E-2</v>
      </c>
      <c r="U9565" s="62">
        <f t="shared" si="302"/>
        <v>1</v>
      </c>
      <c r="V9565" s="63"/>
      <c r="X9565" s="64">
        <v>9553</v>
      </c>
      <c r="Y9565" s="62">
        <v>0.16337406254155201</v>
      </c>
      <c r="Z9565" s="62">
        <v>0.26096399760122008</v>
      </c>
      <c r="AA9565" s="61">
        <v>5.4652492821554488E-2</v>
      </c>
      <c r="AB9565" s="61">
        <v>2.1541338744168227E-2</v>
      </c>
      <c r="AC9565" s="61">
        <v>9.3610809382576279E-2</v>
      </c>
      <c r="AD9565" s="61">
        <v>8.5885010669604189E-2</v>
      </c>
      <c r="AE9565" s="61">
        <v>7.0263695411094104E-2</v>
      </c>
      <c r="AF9565" s="61">
        <v>1.7106866377087141E-2</v>
      </c>
      <c r="AG9565" s="61">
        <v>3.316716776275562E-2</v>
      </c>
      <c r="AH9565" s="61">
        <v>8.8607427740103245E-2</v>
      </c>
      <c r="AI9565" s="61">
        <v>4.6961644543053641E-2</v>
      </c>
      <c r="AJ9565" s="61">
        <v>1.6705530502270419E-2</v>
      </c>
      <c r="AK9565" s="61">
        <v>5.3612138693564647E-2</v>
      </c>
      <c r="AL9565" s="61">
        <v>4.674152230039165E-2</v>
      </c>
      <c r="AM9565" s="61">
        <v>0.10097015752129368</v>
      </c>
      <c r="AN9565" s="61">
        <v>0.11244491035377283</v>
      </c>
      <c r="AO9565" s="61">
        <v>8.7860501046699679E-2</v>
      </c>
      <c r="AP9565" s="61">
        <v>6.9868786130010213E-2</v>
      </c>
      <c r="AQ9565" s="62">
        <f t="shared" si="303"/>
        <v>1</v>
      </c>
    </row>
    <row r="9566" spans="2:43" x14ac:dyDescent="0.25">
      <c r="B9566" s="64">
        <v>9554</v>
      </c>
      <c r="C9566" s="62">
        <v>0.20393322533803665</v>
      </c>
      <c r="D9566" s="62">
        <v>0.13059502425646785</v>
      </c>
      <c r="E9566" s="62">
        <v>4.8950554785071286E-2</v>
      </c>
      <c r="F9566" s="62">
        <v>1.3716292258159587E-3</v>
      </c>
      <c r="G9566" s="62">
        <v>7.6141464982720536E-2</v>
      </c>
      <c r="H9566" s="62">
        <v>7.6210477101634339E-3</v>
      </c>
      <c r="I9566" s="62">
        <v>9.765653547945706E-2</v>
      </c>
      <c r="J9566" s="62">
        <v>5.8971487708109047E-2</v>
      </c>
      <c r="K9566" s="62">
        <v>8.9658949042525443E-2</v>
      </c>
      <c r="L9566" s="62">
        <v>9.3673852338031396E-2</v>
      </c>
      <c r="M9566" s="62">
        <v>7.9990470210109743E-2</v>
      </c>
      <c r="N9566" s="62">
        <v>3.7211164787300265E-2</v>
      </c>
      <c r="O9566" s="62">
        <v>1.0686794030400437E-2</v>
      </c>
      <c r="P9566" s="62">
        <v>0.11455977868893416</v>
      </c>
      <c r="Q9566" s="62">
        <v>0.1063124766574912</v>
      </c>
      <c r="R9566" s="62">
        <v>6.6591874343585655E-2</v>
      </c>
      <c r="S9566" s="62">
        <v>7.8901045114938631E-2</v>
      </c>
      <c r="T9566" s="62">
        <v>3.1700874895345725E-2</v>
      </c>
      <c r="U9566" s="62">
        <f t="shared" si="302"/>
        <v>1</v>
      </c>
      <c r="V9566" s="63"/>
      <c r="X9566" s="64">
        <v>9554</v>
      </c>
      <c r="Y9566" s="62">
        <v>0.17444894013572171</v>
      </c>
      <c r="Z9566" s="62">
        <v>0.16895560519033737</v>
      </c>
      <c r="AA9566" s="61">
        <v>3.0854333295199914E-2</v>
      </c>
      <c r="AB9566" s="61">
        <v>7.4066078495067036E-2</v>
      </c>
      <c r="AC9566" s="61">
        <v>4.2368590661524215E-2</v>
      </c>
      <c r="AD9566" s="61">
        <v>6.4918745684628909E-2</v>
      </c>
      <c r="AE9566" s="61">
        <v>4.2550528614263387E-2</v>
      </c>
      <c r="AF9566" s="61">
        <v>8.4574232981862604E-2</v>
      </c>
      <c r="AG9566" s="61">
        <v>8.3617624514432651E-2</v>
      </c>
      <c r="AH9566" s="61">
        <v>9.2757309557948364E-2</v>
      </c>
      <c r="AI9566" s="61">
        <v>9.2364961639446075E-2</v>
      </c>
      <c r="AJ9566" s="61">
        <v>7.9952249085623761E-2</v>
      </c>
      <c r="AK9566" s="61">
        <v>5.6258927288679497E-2</v>
      </c>
      <c r="AL9566" s="61">
        <v>1.0226192299864765E-2</v>
      </c>
      <c r="AM9566" s="61">
        <v>8.0672024729492614E-2</v>
      </c>
      <c r="AN9566" s="61">
        <v>1.0216242281220667E-2</v>
      </c>
      <c r="AO9566" s="61">
        <v>9.1171618410234162E-2</v>
      </c>
      <c r="AP9566" s="61">
        <v>6.3430340460511339E-2</v>
      </c>
      <c r="AQ9566" s="62">
        <f t="shared" si="303"/>
        <v>1.0000000000000002</v>
      </c>
    </row>
    <row r="9567" spans="2:43" x14ac:dyDescent="0.25">
      <c r="B9567" s="64">
        <v>9555</v>
      </c>
      <c r="C9567" s="62">
        <v>0.21533494614152193</v>
      </c>
      <c r="D9567" s="62">
        <v>0.18088500460389959</v>
      </c>
      <c r="E9567" s="62">
        <v>8.4646390783038178E-2</v>
      </c>
      <c r="F9567" s="62">
        <v>1.3114146454867182E-2</v>
      </c>
      <c r="G9567" s="62">
        <v>0.13949001187099216</v>
      </c>
      <c r="H9567" s="62">
        <v>2.6524306675301094E-2</v>
      </c>
      <c r="I9567" s="62">
        <v>6.1386546960434427E-2</v>
      </c>
      <c r="J9567" s="62">
        <v>1.7151528056395023E-2</v>
      </c>
      <c r="K9567" s="62">
        <v>3.9347320845166546E-2</v>
      </c>
      <c r="L9567" s="62">
        <v>2.7376386933425857E-2</v>
      </c>
      <c r="M9567" s="62">
        <v>3.3136877817597533E-3</v>
      </c>
      <c r="N9567" s="62">
        <v>1.4105820322744819E-2</v>
      </c>
      <c r="O9567" s="62">
        <v>0.13228632473549837</v>
      </c>
      <c r="P9567" s="62">
        <v>0.10702100493196894</v>
      </c>
      <c r="Q9567" s="62">
        <v>9.9739083157274894E-2</v>
      </c>
      <c r="R9567" s="62">
        <v>7.2603237238176799E-2</v>
      </c>
      <c r="S9567" s="62">
        <v>7.3911303894291153E-2</v>
      </c>
      <c r="T9567" s="62">
        <v>8.7982899358664921E-2</v>
      </c>
      <c r="U9567" s="62">
        <f t="shared" si="302"/>
        <v>1.0000000000000002</v>
      </c>
      <c r="V9567" s="63"/>
      <c r="X9567" s="64">
        <v>9555</v>
      </c>
      <c r="Y9567" s="62">
        <v>0.17991327858452391</v>
      </c>
      <c r="Z9567" s="62">
        <v>0.17101083975376341</v>
      </c>
      <c r="AA9567" s="61">
        <v>3.3720409375792328E-2</v>
      </c>
      <c r="AB9567" s="61">
        <v>2.1530934314312605E-2</v>
      </c>
      <c r="AC9567" s="61">
        <v>6.3246221538334313E-2</v>
      </c>
      <c r="AD9567" s="61">
        <v>2.8970087990349069E-2</v>
      </c>
      <c r="AE9567" s="61">
        <v>0.10715967997463058</v>
      </c>
      <c r="AF9567" s="61">
        <v>9.8002944275260781E-2</v>
      </c>
      <c r="AG9567" s="61">
        <v>6.5080542428011368E-2</v>
      </c>
      <c r="AH9567" s="61">
        <v>6.6664427357933459E-2</v>
      </c>
      <c r="AI9567" s="61">
        <v>1.225284413005984E-2</v>
      </c>
      <c r="AJ9567" s="61">
        <v>0.11009495715970946</v>
      </c>
      <c r="AK9567" s="61">
        <v>6.9046808812513447E-2</v>
      </c>
      <c r="AL9567" s="61">
        <v>4.8301690303247595E-2</v>
      </c>
      <c r="AM9567" s="61">
        <v>0.10425996470688383</v>
      </c>
      <c r="AN9567" s="61">
        <v>1.5355561544819462E-2</v>
      </c>
      <c r="AO9567" s="61">
        <v>8.3724737953852019E-2</v>
      </c>
      <c r="AP9567" s="61">
        <v>7.2588188134289744E-2</v>
      </c>
      <c r="AQ9567" s="62">
        <f t="shared" si="303"/>
        <v>1</v>
      </c>
    </row>
    <row r="9568" spans="2:43" x14ac:dyDescent="0.25">
      <c r="B9568" s="64">
        <v>9556</v>
      </c>
      <c r="C9568" s="62">
        <v>0.21824450227083234</v>
      </c>
      <c r="D9568" s="62">
        <v>0.16492366312976828</v>
      </c>
      <c r="E9568" s="62">
        <v>3.2215944635029865E-2</v>
      </c>
      <c r="F9568" s="62">
        <v>0.11827231722270935</v>
      </c>
      <c r="G9568" s="62">
        <v>9.6816394588872243E-2</v>
      </c>
      <c r="H9568" s="62">
        <v>5.6728501188399054E-2</v>
      </c>
      <c r="I9568" s="62">
        <v>4.0070653965813691E-2</v>
      </c>
      <c r="J9568" s="62">
        <v>7.0752701411462823E-2</v>
      </c>
      <c r="K9568" s="62">
        <v>7.9473844690089585E-2</v>
      </c>
      <c r="L9568" s="62">
        <v>3.6480208665656606E-2</v>
      </c>
      <c r="M9568" s="62">
        <v>0.10606059925637855</v>
      </c>
      <c r="N9568" s="62">
        <v>9.2271083166042003E-2</v>
      </c>
      <c r="O9568" s="62">
        <v>1.3248656024601289E-2</v>
      </c>
      <c r="P9568" s="62">
        <v>1.0463708735344463E-2</v>
      </c>
      <c r="Q9568" s="62">
        <v>5.3035487557033259E-2</v>
      </c>
      <c r="R9568" s="62">
        <v>1.5803156259338206E-2</v>
      </c>
      <c r="S9568" s="62">
        <v>9.5914575563752727E-2</v>
      </c>
      <c r="T9568" s="62">
        <v>8.2392167069476163E-2</v>
      </c>
      <c r="U9568" s="62">
        <f t="shared" si="302"/>
        <v>0.99999999999999989</v>
      </c>
      <c r="V9568" s="63"/>
      <c r="X9568" s="64">
        <v>9556</v>
      </c>
      <c r="Y9568" s="62">
        <v>0.16954477224143724</v>
      </c>
      <c r="Z9568" s="62">
        <v>0.24912702465695249</v>
      </c>
      <c r="AA9568" s="61">
        <v>7.2284745480873269E-2</v>
      </c>
      <c r="AB9568" s="61">
        <v>8.6399427057399586E-2</v>
      </c>
      <c r="AC9568" s="61">
        <v>7.6130394749431604E-2</v>
      </c>
      <c r="AD9568" s="61">
        <v>8.0766521523717452E-2</v>
      </c>
      <c r="AE9568" s="61">
        <v>7.0618178218328123E-2</v>
      </c>
      <c r="AF9568" s="61">
        <v>1.2695837991475015E-2</v>
      </c>
      <c r="AG9568" s="61">
        <v>4.9405142078612456E-2</v>
      </c>
      <c r="AH9568" s="61">
        <v>8.3722289265915628E-2</v>
      </c>
      <c r="AI9568" s="61">
        <v>2.4831464954423194E-2</v>
      </c>
      <c r="AJ9568" s="61">
        <v>1.7569946671862131E-2</v>
      </c>
      <c r="AK9568" s="61">
        <v>4.5046669385915186E-2</v>
      </c>
      <c r="AL9568" s="61">
        <v>7.2420648697776938E-2</v>
      </c>
      <c r="AM9568" s="61">
        <v>3.9507235380542641E-2</v>
      </c>
      <c r="AN9568" s="61">
        <v>9.7469514727843376E-2</v>
      </c>
      <c r="AO9568" s="61">
        <v>7.2617069216131702E-2</v>
      </c>
      <c r="AP9568" s="61">
        <v>9.8514914599751716E-2</v>
      </c>
      <c r="AQ9568" s="62">
        <f t="shared" si="303"/>
        <v>1.0000000000000002</v>
      </c>
    </row>
    <row r="9569" spans="2:43" x14ac:dyDescent="0.25">
      <c r="B9569" s="64">
        <v>9557</v>
      </c>
      <c r="C9569" s="62">
        <v>0.1976055906248721</v>
      </c>
      <c r="D9569" s="62">
        <v>0.15904966560660477</v>
      </c>
      <c r="E9569" s="62">
        <v>0.11267541401404255</v>
      </c>
      <c r="F9569" s="62">
        <v>7.4928197906637503E-2</v>
      </c>
      <c r="G9569" s="62">
        <v>4.1488735437905495E-2</v>
      </c>
      <c r="H9569" s="62">
        <v>5.420228332016206E-2</v>
      </c>
      <c r="I9569" s="62">
        <v>3.730382969633747E-4</v>
      </c>
      <c r="J9569" s="62">
        <v>1.8617266472474938E-2</v>
      </c>
      <c r="K9569" s="62">
        <v>1.2817913336830454E-2</v>
      </c>
      <c r="L9569" s="62">
        <v>1.1353903813977741E-2</v>
      </c>
      <c r="M9569" s="62">
        <v>5.5079780202138051E-2</v>
      </c>
      <c r="N9569" s="62">
        <v>0.10175259851193943</v>
      </c>
      <c r="O9569" s="62">
        <v>0.12194184153770385</v>
      </c>
      <c r="P9569" s="62">
        <v>0.12207412669308407</v>
      </c>
      <c r="Q9569" s="62">
        <v>4.4144281412810724E-2</v>
      </c>
      <c r="R9569" s="62">
        <v>7.6170288439666792E-2</v>
      </c>
      <c r="S9569" s="62">
        <v>0.11505915938592332</v>
      </c>
      <c r="T9569" s="62">
        <v>3.7321171217739611E-2</v>
      </c>
      <c r="U9569" s="62">
        <f t="shared" si="302"/>
        <v>0.99999999999999989</v>
      </c>
      <c r="V9569" s="63"/>
      <c r="X9569" s="64">
        <v>9557</v>
      </c>
      <c r="Y9569" s="62">
        <v>0.16959493295814554</v>
      </c>
      <c r="Z9569" s="62">
        <v>0.16264495706771442</v>
      </c>
      <c r="AA9569" s="61">
        <v>7.1721447190381038E-2</v>
      </c>
      <c r="AB9569" s="61">
        <v>5.652025344970988E-2</v>
      </c>
      <c r="AC9569" s="61">
        <v>3.2442622534102399E-2</v>
      </c>
      <c r="AD9569" s="61">
        <v>2.2296205793740486E-2</v>
      </c>
      <c r="AE9569" s="61">
        <v>7.7166003061190092E-2</v>
      </c>
      <c r="AF9569" s="61">
        <v>5.0701871162815083E-2</v>
      </c>
      <c r="AG9569" s="61">
        <v>8.4047804214047242E-2</v>
      </c>
      <c r="AH9569" s="61">
        <v>7.3575208750389504E-2</v>
      </c>
      <c r="AI9569" s="61">
        <v>2.5096624469717031E-2</v>
      </c>
      <c r="AJ9569" s="61">
        <v>5.1193404568460533E-2</v>
      </c>
      <c r="AK9569" s="61">
        <v>7.3169589138940644E-2</v>
      </c>
      <c r="AL9569" s="61">
        <v>6.9870235763749303E-2</v>
      </c>
      <c r="AM9569" s="61">
        <v>5.7871458248523473E-2</v>
      </c>
      <c r="AN9569" s="61">
        <v>9.3369287627664194E-2</v>
      </c>
      <c r="AO9569" s="61">
        <v>8.7246782129759642E-2</v>
      </c>
      <c r="AP9569" s="61">
        <v>7.371120189680945E-2</v>
      </c>
      <c r="AQ9569" s="62">
        <f t="shared" si="303"/>
        <v>1</v>
      </c>
    </row>
    <row r="9570" spans="2:43" x14ac:dyDescent="0.25">
      <c r="B9570" s="64">
        <v>9558</v>
      </c>
      <c r="C9570" s="62">
        <v>0.18633690462013081</v>
      </c>
      <c r="D9570" s="62">
        <v>0.15840371519068708</v>
      </c>
      <c r="E9570" s="62">
        <v>0.10215670197509032</v>
      </c>
      <c r="F9570" s="62">
        <v>1.2505011693298733E-2</v>
      </c>
      <c r="G9570" s="62">
        <v>3.0575821356250393E-2</v>
      </c>
      <c r="H9570" s="62">
        <v>9.1552590254350877E-2</v>
      </c>
      <c r="I9570" s="62">
        <v>6.169331241664712E-2</v>
      </c>
      <c r="J9570" s="62">
        <v>3.7554464666699081E-2</v>
      </c>
      <c r="K9570" s="62">
        <v>0.10837319107463761</v>
      </c>
      <c r="L9570" s="62">
        <v>4.2161320417122783E-2</v>
      </c>
      <c r="M9570" s="62">
        <v>0.10087682149752825</v>
      </c>
      <c r="N9570" s="62">
        <v>2.2604541230576931E-2</v>
      </c>
      <c r="O9570" s="62">
        <v>6.3512255000314655E-2</v>
      </c>
      <c r="P9570" s="62">
        <v>7.3551695306423887E-2</v>
      </c>
      <c r="Q9570" s="62">
        <v>0.10374711988467236</v>
      </c>
      <c r="R9570" s="62">
        <v>0.10413751886115663</v>
      </c>
      <c r="S9570" s="62">
        <v>4.4159485314194523E-2</v>
      </c>
      <c r="T9570" s="62">
        <v>8.3814905103569764E-4</v>
      </c>
      <c r="U9570" s="62">
        <f t="shared" si="302"/>
        <v>1</v>
      </c>
      <c r="V9570" s="63"/>
      <c r="X9570" s="64">
        <v>9558</v>
      </c>
      <c r="Y9570" s="62">
        <v>0.16638504555641306</v>
      </c>
      <c r="Z9570" s="62">
        <v>0.16544363795775624</v>
      </c>
      <c r="AA9570" s="61">
        <v>0.11614279311055901</v>
      </c>
      <c r="AB9570" s="61">
        <v>4.7646448716287128E-2</v>
      </c>
      <c r="AC9570" s="61">
        <v>6.9409793318641584E-3</v>
      </c>
      <c r="AD9570" s="61">
        <v>8.7892296946730925E-2</v>
      </c>
      <c r="AE9570" s="61">
        <v>1.439195102070851E-2</v>
      </c>
      <c r="AF9570" s="61">
        <v>9.6177250508063888E-2</v>
      </c>
      <c r="AG9570" s="61">
        <v>6.324564214997469E-2</v>
      </c>
      <c r="AH9570" s="61">
        <v>5.6545399260593675E-2</v>
      </c>
      <c r="AI9570" s="61">
        <v>5.3857797635339773E-2</v>
      </c>
      <c r="AJ9570" s="61">
        <v>5.769138572245168E-2</v>
      </c>
      <c r="AK9570" s="61">
        <v>0.13075483999495383</v>
      </c>
      <c r="AL9570" s="61">
        <v>9.9673343182632608E-3</v>
      </c>
      <c r="AM9570" s="61">
        <v>6.9380079264868597E-2</v>
      </c>
      <c r="AN9570" s="61">
        <v>0.11631059150436264</v>
      </c>
      <c r="AO9570" s="61">
        <v>6.321969947377136E-2</v>
      </c>
      <c r="AP9570" s="61">
        <v>9.8355110412067792E-3</v>
      </c>
      <c r="AQ9570" s="62">
        <f t="shared" si="303"/>
        <v>0.99999999999999978</v>
      </c>
    </row>
    <row r="9571" spans="2:43" x14ac:dyDescent="0.25">
      <c r="B9571" s="64">
        <v>9559</v>
      </c>
      <c r="C9571" s="62">
        <v>0.22040579578350419</v>
      </c>
      <c r="D9571" s="62">
        <v>0.1741380097303882</v>
      </c>
      <c r="E9571" s="62">
        <v>0.11693330284037308</v>
      </c>
      <c r="F9571" s="62">
        <v>8.8865697912701089E-2</v>
      </c>
      <c r="G9571" s="62">
        <v>0.11854948992735684</v>
      </c>
      <c r="H9571" s="62">
        <v>1.2561921165593369E-2</v>
      </c>
      <c r="I9571" s="62">
        <v>8.2994894226630533E-2</v>
      </c>
      <c r="J9571" s="62">
        <v>4.7570572860141346E-2</v>
      </c>
      <c r="K9571" s="62">
        <v>6.760921958475162E-2</v>
      </c>
      <c r="L9571" s="62">
        <v>1.0839748593305842E-2</v>
      </c>
      <c r="M9571" s="62">
        <v>7.3328578858403687E-2</v>
      </c>
      <c r="N9571" s="62">
        <v>1.5431874677052201E-2</v>
      </c>
      <c r="O9571" s="62">
        <v>7.2698780627273099E-2</v>
      </c>
      <c r="P9571" s="62">
        <v>5.2704294913928217E-2</v>
      </c>
      <c r="Q9571" s="62">
        <v>4.8537618506386652E-2</v>
      </c>
      <c r="R9571" s="62">
        <v>8.0138538524144959E-2</v>
      </c>
      <c r="S9571" s="62">
        <v>6.773321546137058E-3</v>
      </c>
      <c r="T9571" s="62">
        <v>0.10446214523582073</v>
      </c>
      <c r="U9571" s="62">
        <f t="shared" si="302"/>
        <v>1.0000000000000002</v>
      </c>
      <c r="V9571" s="63"/>
      <c r="X9571" s="64">
        <v>9559</v>
      </c>
      <c r="Y9571" s="62">
        <v>0.18266318309391216</v>
      </c>
      <c r="Z9571" s="62">
        <v>9.009873593456158E-2</v>
      </c>
      <c r="AA9571" s="61">
        <v>7.3782547100464405E-2</v>
      </c>
      <c r="AB9571" s="61">
        <v>1.9037138382522051E-2</v>
      </c>
      <c r="AC9571" s="61">
        <v>1.7379646968810735E-2</v>
      </c>
      <c r="AD9571" s="61">
        <v>7.0867084490776902E-2</v>
      </c>
      <c r="AE9571" s="61">
        <v>7.8673215064291258E-2</v>
      </c>
      <c r="AF9571" s="61">
        <v>0.11044796487674534</v>
      </c>
      <c r="AG9571" s="61">
        <v>3.6460145403453922E-2</v>
      </c>
      <c r="AH9571" s="61">
        <v>8.5624999241706815E-2</v>
      </c>
      <c r="AI9571" s="61">
        <v>3.5546339655470022E-2</v>
      </c>
      <c r="AJ9571" s="61">
        <v>4.2308672426987763E-2</v>
      </c>
      <c r="AK9571" s="61">
        <v>6.7834128555927478E-2</v>
      </c>
      <c r="AL9571" s="61">
        <v>6.3004575309206098E-2</v>
      </c>
      <c r="AM9571" s="61">
        <v>1.0820384016952412E-2</v>
      </c>
      <c r="AN9571" s="61">
        <v>6.7013092338140276E-2</v>
      </c>
      <c r="AO9571" s="61">
        <v>0.1013473323321446</v>
      </c>
      <c r="AP9571" s="61">
        <v>0.11985273383639981</v>
      </c>
      <c r="AQ9571" s="62">
        <f t="shared" si="303"/>
        <v>0.99999999999999989</v>
      </c>
    </row>
    <row r="9572" spans="2:43" x14ac:dyDescent="0.25">
      <c r="B9572" s="64">
        <v>9560</v>
      </c>
      <c r="C9572" s="62">
        <v>0.221739915189333</v>
      </c>
      <c r="D9572" s="62">
        <v>0.18920584612975544</v>
      </c>
      <c r="E9572" s="62">
        <v>4.981791181055379E-2</v>
      </c>
      <c r="F9572" s="62">
        <v>1.9947380143698342E-2</v>
      </c>
      <c r="G9572" s="62">
        <v>8.2225657834189128E-2</v>
      </c>
      <c r="H9572" s="62">
        <v>0.11732749055904972</v>
      </c>
      <c r="I9572" s="62">
        <v>3.2458166746445506E-2</v>
      </c>
      <c r="J9572" s="62">
        <v>9.8748644663073148E-2</v>
      </c>
      <c r="K9572" s="62">
        <v>0.11597956198207458</v>
      </c>
      <c r="L9572" s="62">
        <v>7.5819589750593303E-2</v>
      </c>
      <c r="M9572" s="62">
        <v>6.3975350524323377E-2</v>
      </c>
      <c r="N9572" s="62">
        <v>3.0519448587180534E-2</v>
      </c>
      <c r="O9572" s="62">
        <v>0.10281512812545865</v>
      </c>
      <c r="P9572" s="62">
        <v>3.3002065082664643E-2</v>
      </c>
      <c r="Q9572" s="62">
        <v>7.017696934848076E-3</v>
      </c>
      <c r="R9572" s="62">
        <v>2.9251814645438416E-2</v>
      </c>
      <c r="S9572" s="62">
        <v>0.10888178512004658</v>
      </c>
      <c r="T9572" s="62">
        <v>3.2212307490362108E-2</v>
      </c>
      <c r="U9572" s="62">
        <f t="shared" si="302"/>
        <v>1</v>
      </c>
      <c r="V9572" s="63"/>
      <c r="X9572" s="64">
        <v>9560</v>
      </c>
      <c r="Y9572" s="62">
        <v>0.16500610294829909</v>
      </c>
      <c r="Z9572" s="62">
        <v>0.28781779744479741</v>
      </c>
      <c r="AA9572" s="61">
        <v>1.6222693940564803E-2</v>
      </c>
      <c r="AB9572" s="61">
        <v>8.860309332043155E-2</v>
      </c>
      <c r="AC9572" s="61">
        <v>8.2742666796858835E-2</v>
      </c>
      <c r="AD9572" s="61">
        <v>0.10344413014578685</v>
      </c>
      <c r="AE9572" s="61">
        <v>5.4155117005714681E-2</v>
      </c>
      <c r="AF9572" s="61">
        <v>3.2311067327139812E-3</v>
      </c>
      <c r="AG9572" s="61">
        <v>0.1041404113032296</v>
      </c>
      <c r="AH9572" s="61">
        <v>9.8707011875354272E-2</v>
      </c>
      <c r="AI9572" s="61">
        <v>7.6247787654220814E-2</v>
      </c>
      <c r="AJ9572" s="61">
        <v>5.5701304382617181E-3</v>
      </c>
      <c r="AK9572" s="61">
        <v>7.8731550774986267E-2</v>
      </c>
      <c r="AL9572" s="61">
        <v>5.7662145668262978E-2</v>
      </c>
      <c r="AM9572" s="61">
        <v>8.4366729395170981E-2</v>
      </c>
      <c r="AN9572" s="61">
        <v>1.3902948013317196E-2</v>
      </c>
      <c r="AO9572" s="61">
        <v>6.6291507820598047E-2</v>
      </c>
      <c r="AP9572" s="61">
        <v>6.5980969114527152E-2</v>
      </c>
      <c r="AQ9572" s="62">
        <f t="shared" si="303"/>
        <v>0.99999999999999967</v>
      </c>
    </row>
    <row r="9573" spans="2:43" x14ac:dyDescent="0.25">
      <c r="B9573" s="64">
        <v>9561</v>
      </c>
      <c r="C9573" s="62">
        <v>0.19953007795402022</v>
      </c>
      <c r="D9573" s="62">
        <v>0.15676194291114515</v>
      </c>
      <c r="E9573" s="62">
        <v>8.4425660462182084E-2</v>
      </c>
      <c r="F9573" s="62">
        <v>3.9775444864767459E-2</v>
      </c>
      <c r="G9573" s="62">
        <v>7.3974049051625135E-2</v>
      </c>
      <c r="H9573" s="62">
        <v>5.3460548660276053E-2</v>
      </c>
      <c r="I9573" s="62">
        <v>7.1525363366228514E-2</v>
      </c>
      <c r="J9573" s="62">
        <v>7.695607332526383E-2</v>
      </c>
      <c r="K9573" s="62">
        <v>4.6567808358224848E-2</v>
      </c>
      <c r="L9573" s="62">
        <v>3.4811158114342308E-2</v>
      </c>
      <c r="M9573" s="62">
        <v>0.12075066541598609</v>
      </c>
      <c r="N9573" s="62">
        <v>0.11546848655147587</v>
      </c>
      <c r="O9573" s="62">
        <v>2.5181784984397493E-2</v>
      </c>
      <c r="P9573" s="62">
        <v>6.1080462769558686E-3</v>
      </c>
      <c r="Q9573" s="62">
        <v>4.9635652560073518E-2</v>
      </c>
      <c r="R9573" s="62">
        <v>0.15025318949607186</v>
      </c>
      <c r="S9573" s="62">
        <v>2.0242783153067968E-2</v>
      </c>
      <c r="T9573" s="62">
        <v>3.0863285359061111E-2</v>
      </c>
      <c r="U9573" s="62">
        <f t="shared" si="302"/>
        <v>0.99999999999999989</v>
      </c>
      <c r="V9573" s="63"/>
      <c r="X9573" s="64">
        <v>9561</v>
      </c>
      <c r="Y9573" s="62">
        <v>0.17988620221644114</v>
      </c>
      <c r="Z9573" s="62">
        <v>0.2786579455343392</v>
      </c>
      <c r="AA9573" s="61">
        <v>0.11260783695692075</v>
      </c>
      <c r="AB9573" s="61">
        <v>2.9442081740814943E-2</v>
      </c>
      <c r="AC9573" s="61">
        <v>0.10200456746933623</v>
      </c>
      <c r="AD9573" s="61">
        <v>5.1435602344481787E-2</v>
      </c>
      <c r="AE9573" s="61">
        <v>0.11694830448372731</v>
      </c>
      <c r="AF9573" s="61">
        <v>6.0892117521122224E-2</v>
      </c>
      <c r="AG9573" s="61">
        <v>9.3772104994380268E-2</v>
      </c>
      <c r="AH9573" s="61">
        <v>4.0792574207601483E-3</v>
      </c>
      <c r="AI9573" s="61">
        <v>0.10069642015291665</v>
      </c>
      <c r="AJ9573" s="61">
        <v>4.6751008626664458E-3</v>
      </c>
      <c r="AK9573" s="61">
        <v>3.8659955736203629E-2</v>
      </c>
      <c r="AL9573" s="61">
        <v>2.5133132080198482E-2</v>
      </c>
      <c r="AM9573" s="61">
        <v>0.1182540260678091</v>
      </c>
      <c r="AN9573" s="61">
        <v>7.6283463840755461E-2</v>
      </c>
      <c r="AO9573" s="61">
        <v>2.0649530693511713E-2</v>
      </c>
      <c r="AP9573" s="61">
        <v>4.4466497634394885E-2</v>
      </c>
      <c r="AQ9573" s="62">
        <f t="shared" si="303"/>
        <v>1</v>
      </c>
    </row>
    <row r="9574" spans="2:43" x14ac:dyDescent="0.25">
      <c r="B9574" s="64">
        <v>9562</v>
      </c>
      <c r="C9574" s="62">
        <v>0.20918381138175826</v>
      </c>
      <c r="D9574" s="62">
        <v>0.15816466506939245</v>
      </c>
      <c r="E9574" s="62">
        <v>3.3584430614023525E-2</v>
      </c>
      <c r="F9574" s="62">
        <v>8.7238915611658044E-2</v>
      </c>
      <c r="G9574" s="62">
        <v>4.1866406883277828E-2</v>
      </c>
      <c r="H9574" s="62">
        <v>5.0479436304818208E-2</v>
      </c>
      <c r="I9574" s="62">
        <v>2.7803760581796486E-2</v>
      </c>
      <c r="J9574" s="62">
        <v>9.1592425413793144E-2</v>
      </c>
      <c r="K9574" s="62">
        <v>7.1605099047983026E-2</v>
      </c>
      <c r="L9574" s="62">
        <v>6.5691951675355006E-2</v>
      </c>
      <c r="M9574" s="62">
        <v>8.1590845823680314E-2</v>
      </c>
      <c r="N9574" s="62">
        <v>2.1955078640477986E-2</v>
      </c>
      <c r="O9574" s="62">
        <v>7.1345974492500894E-2</v>
      </c>
      <c r="P9574" s="62">
        <v>3.2560194610440851E-2</v>
      </c>
      <c r="Q9574" s="62">
        <v>5.3486322967784897E-2</v>
      </c>
      <c r="R9574" s="62">
        <v>9.9261140040141124E-2</v>
      </c>
      <c r="S9574" s="62">
        <v>7.2413999008519664E-2</v>
      </c>
      <c r="T9574" s="62">
        <v>9.7524018283749223E-2</v>
      </c>
      <c r="U9574" s="62">
        <f t="shared" si="302"/>
        <v>1.0000000000000002</v>
      </c>
      <c r="V9574" s="63"/>
      <c r="X9574" s="64">
        <v>9562</v>
      </c>
      <c r="Y9574" s="62">
        <v>0.16627525658208997</v>
      </c>
      <c r="Z9574" s="62">
        <v>0.1427790431502137</v>
      </c>
      <c r="AA9574" s="61">
        <v>6.5280672888636204E-2</v>
      </c>
      <c r="AB9574" s="61">
        <v>3.505714280071251E-2</v>
      </c>
      <c r="AC9574" s="61">
        <v>2.5783956480150565E-2</v>
      </c>
      <c r="AD9574" s="61">
        <v>3.307678416514756E-2</v>
      </c>
      <c r="AE9574" s="61">
        <v>9.021593308795782E-2</v>
      </c>
      <c r="AF9574" s="61">
        <v>6.7315113690605319E-2</v>
      </c>
      <c r="AG9574" s="61">
        <v>6.7097028006106743E-2</v>
      </c>
      <c r="AH9574" s="61">
        <v>4.4694694929631393E-2</v>
      </c>
      <c r="AI9574" s="61">
        <v>8.8927355490730511E-2</v>
      </c>
      <c r="AJ9574" s="61">
        <v>6.5168811114259081E-2</v>
      </c>
      <c r="AK9574" s="61">
        <v>8.8931084224060708E-2</v>
      </c>
      <c r="AL9574" s="61">
        <v>6.6457950512374436E-2</v>
      </c>
      <c r="AM9574" s="61">
        <v>8.6949314456284996E-2</v>
      </c>
      <c r="AN9574" s="61">
        <v>7.546632949566609E-2</v>
      </c>
      <c r="AO9574" s="61">
        <v>8.9029190946320128E-2</v>
      </c>
      <c r="AP9574" s="61">
        <v>1.054863771135591E-2</v>
      </c>
      <c r="AQ9574" s="62">
        <f t="shared" si="303"/>
        <v>1</v>
      </c>
    </row>
    <row r="9575" spans="2:43" x14ac:dyDescent="0.25">
      <c r="B9575" s="64">
        <v>9563</v>
      </c>
      <c r="C9575" s="62">
        <v>0.22228908767182956</v>
      </c>
      <c r="D9575" s="62">
        <v>0.14379536265233228</v>
      </c>
      <c r="E9575" s="62">
        <v>1.8955887941308574E-2</v>
      </c>
      <c r="F9575" s="62">
        <v>5.3634766526821321E-3</v>
      </c>
      <c r="G9575" s="62">
        <v>9.2852194190867862E-2</v>
      </c>
      <c r="H9575" s="62">
        <v>3.0608562717719258E-2</v>
      </c>
      <c r="I9575" s="62">
        <v>4.910476280056817E-2</v>
      </c>
      <c r="J9575" s="62">
        <v>0.10771825510353372</v>
      </c>
      <c r="K9575" s="62">
        <v>8.1319988562836537E-2</v>
      </c>
      <c r="L9575" s="62">
        <v>3.609767462085036E-2</v>
      </c>
      <c r="M9575" s="62">
        <v>8.2522400831017834E-2</v>
      </c>
      <c r="N9575" s="62">
        <v>8.3063507068470724E-2</v>
      </c>
      <c r="O9575" s="62">
        <v>1.3712941694618075E-3</v>
      </c>
      <c r="P9575" s="62">
        <v>7.9658937923478779E-2</v>
      </c>
      <c r="Q9575" s="62">
        <v>4.9154911403258186E-2</v>
      </c>
      <c r="R9575" s="62">
        <v>7.6442717921868894E-2</v>
      </c>
      <c r="S9575" s="62">
        <v>9.5549776572178668E-2</v>
      </c>
      <c r="T9575" s="62">
        <v>0.11021565151989841</v>
      </c>
      <c r="U9575" s="62">
        <f t="shared" si="302"/>
        <v>0.99999999999999989</v>
      </c>
      <c r="V9575" s="63"/>
      <c r="X9575" s="64">
        <v>9563</v>
      </c>
      <c r="Y9575" s="62">
        <v>0.18447862786775188</v>
      </c>
      <c r="Z9575" s="62">
        <v>0.21522141028448408</v>
      </c>
      <c r="AA9575" s="61">
        <v>6.3414705528744911E-2</v>
      </c>
      <c r="AB9575" s="61">
        <v>1.8391234509480655E-2</v>
      </c>
      <c r="AC9575" s="61">
        <v>8.1018485167974677E-2</v>
      </c>
      <c r="AD9575" s="61">
        <v>7.4832801160036641E-2</v>
      </c>
      <c r="AE9575" s="61">
        <v>4.1945983022505393E-2</v>
      </c>
      <c r="AF9575" s="61">
        <v>8.7751997309600607E-2</v>
      </c>
      <c r="AG9575" s="61">
        <v>2.2670237989807617E-2</v>
      </c>
      <c r="AH9575" s="61">
        <v>4.9906804260807389E-2</v>
      </c>
      <c r="AI9575" s="61">
        <v>9.5533850427066871E-2</v>
      </c>
      <c r="AJ9575" s="61">
        <v>8.4506829067208175E-3</v>
      </c>
      <c r="AK9575" s="61">
        <v>3.9551665055734112E-2</v>
      </c>
      <c r="AL9575" s="61">
        <v>6.7271645734879218E-2</v>
      </c>
      <c r="AM9575" s="61">
        <v>5.9770224929987625E-2</v>
      </c>
      <c r="AN9575" s="61">
        <v>9.1316318578569325E-2</v>
      </c>
      <c r="AO9575" s="61">
        <v>9.249363718845649E-2</v>
      </c>
      <c r="AP9575" s="61">
        <v>0.105679726229628</v>
      </c>
      <c r="AQ9575" s="62">
        <f t="shared" si="303"/>
        <v>1.0000000000000004</v>
      </c>
    </row>
    <row r="9576" spans="2:43" x14ac:dyDescent="0.25">
      <c r="B9576" s="64">
        <v>9564</v>
      </c>
      <c r="C9576" s="62">
        <v>0.2149330278579849</v>
      </c>
      <c r="D9576" s="62">
        <v>0.17019346169628854</v>
      </c>
      <c r="E9576" s="62">
        <v>7.5445220437178412E-2</v>
      </c>
      <c r="F9576" s="62">
        <v>3.9065225986227754E-3</v>
      </c>
      <c r="G9576" s="62">
        <v>0.10462695408056974</v>
      </c>
      <c r="H9576" s="62">
        <v>7.2058653486592697E-2</v>
      </c>
      <c r="I9576" s="62">
        <v>3.8758779466370782E-2</v>
      </c>
      <c r="J9576" s="62">
        <v>8.4958180418005375E-2</v>
      </c>
      <c r="K9576" s="62">
        <v>9.9273968572658008E-2</v>
      </c>
      <c r="L9576" s="62">
        <v>5.7955024956776569E-2</v>
      </c>
      <c r="M9576" s="62">
        <v>9.9951414155633661E-2</v>
      </c>
      <c r="N9576" s="62">
        <v>6.908174585256685E-2</v>
      </c>
      <c r="O9576" s="62">
        <v>1.1141487482180202E-2</v>
      </c>
      <c r="P9576" s="62">
        <v>2.0210175071273109E-2</v>
      </c>
      <c r="Q9576" s="62">
        <v>4.7093835582719838E-2</v>
      </c>
      <c r="R9576" s="62">
        <v>0.10088554220664364</v>
      </c>
      <c r="S9576" s="62">
        <v>5.4666502016024833E-2</v>
      </c>
      <c r="T9576" s="62">
        <v>5.9985993616183439E-2</v>
      </c>
      <c r="U9576" s="62">
        <f t="shared" si="302"/>
        <v>1.0000000000000002</v>
      </c>
      <c r="V9576" s="63"/>
      <c r="X9576" s="64">
        <v>9564</v>
      </c>
      <c r="Y9576" s="62">
        <v>0.18769539392380089</v>
      </c>
      <c r="Z9576" s="62">
        <v>0.12794261561272563</v>
      </c>
      <c r="AA9576" s="61">
        <v>7.6393990010092325E-2</v>
      </c>
      <c r="AB9576" s="61">
        <v>3.1830630450700913E-2</v>
      </c>
      <c r="AC9576" s="61">
        <v>4.1118229144591401E-2</v>
      </c>
      <c r="AD9576" s="61">
        <v>7.2286956394217575E-2</v>
      </c>
      <c r="AE9576" s="61">
        <v>7.3341804231543503E-2</v>
      </c>
      <c r="AF9576" s="61">
        <v>0.11985425228449312</v>
      </c>
      <c r="AG9576" s="61">
        <v>8.7229475504053453E-2</v>
      </c>
      <c r="AH9576" s="61">
        <v>1.4916824850221338E-2</v>
      </c>
      <c r="AI9576" s="61">
        <v>3.0366256651169231E-2</v>
      </c>
      <c r="AJ9576" s="61">
        <v>0.10471957632814631</v>
      </c>
      <c r="AK9576" s="61">
        <v>6.1209254292433603E-2</v>
      </c>
      <c r="AL9576" s="61">
        <v>9.1260181962076498E-2</v>
      </c>
      <c r="AM9576" s="61">
        <v>3.6596234189884953E-2</v>
      </c>
      <c r="AN9576" s="61">
        <v>3.3549738759311974E-4</v>
      </c>
      <c r="AO9576" s="61">
        <v>8.1646825085003094E-2</v>
      </c>
      <c r="AP9576" s="61">
        <v>7.6894011233779605E-2</v>
      </c>
      <c r="AQ9576" s="62">
        <f t="shared" si="303"/>
        <v>1.0000000000000002</v>
      </c>
    </row>
    <row r="9577" spans="2:43" x14ac:dyDescent="0.25">
      <c r="B9577" s="64">
        <v>9565</v>
      </c>
      <c r="C9577" s="62">
        <v>0.19429837327749139</v>
      </c>
      <c r="D9577" s="62">
        <v>0.15146798638783363</v>
      </c>
      <c r="E9577" s="62">
        <v>5.6286475249385078E-2</v>
      </c>
      <c r="F9577" s="62">
        <v>6.8797114393222086E-2</v>
      </c>
      <c r="G9577" s="62">
        <v>1.5172546362591932E-2</v>
      </c>
      <c r="H9577" s="62">
        <v>8.1995915361345151E-2</v>
      </c>
      <c r="I9577" s="62">
        <v>1.1708515062801371E-2</v>
      </c>
      <c r="J9577" s="62">
        <v>6.8426890705388876E-2</v>
      </c>
      <c r="K9577" s="62">
        <v>5.5677956413687522E-2</v>
      </c>
      <c r="L9577" s="62">
        <v>3.3101775311465645E-2</v>
      </c>
      <c r="M9577" s="62">
        <v>0.11058971189268209</v>
      </c>
      <c r="N9577" s="62">
        <v>6.5475239160123933E-2</v>
      </c>
      <c r="O9577" s="62">
        <v>0.11586461249574674</v>
      </c>
      <c r="P9577" s="62">
        <v>0.10720576394462926</v>
      </c>
      <c r="Q9577" s="62">
        <v>9.5046468374601054E-2</v>
      </c>
      <c r="R9577" s="62">
        <v>3.615288514995716E-2</v>
      </c>
      <c r="S9577" s="62">
        <v>4.780377297873805E-2</v>
      </c>
      <c r="T9577" s="62">
        <v>3.0694357143633954E-2</v>
      </c>
      <c r="U9577" s="62">
        <f t="shared" si="302"/>
        <v>0.99999999999999989</v>
      </c>
      <c r="V9577" s="63"/>
      <c r="X9577" s="64">
        <v>9565</v>
      </c>
      <c r="Y9577" s="62">
        <v>0.18656402012115039</v>
      </c>
      <c r="Z9577" s="62">
        <v>0.32853419602758943</v>
      </c>
      <c r="AA9577" s="61">
        <v>9.2197604244717811E-3</v>
      </c>
      <c r="AB9577" s="61">
        <v>0.12308998550035501</v>
      </c>
      <c r="AC9577" s="61">
        <v>0.1205457712549305</v>
      </c>
      <c r="AD9577" s="61">
        <v>5.7786871966473884E-2</v>
      </c>
      <c r="AE9577" s="61">
        <v>5.2115167119161671E-2</v>
      </c>
      <c r="AF9577" s="61">
        <v>1.5728167331748383E-2</v>
      </c>
      <c r="AG9577" s="61">
        <v>4.4810399378828629E-2</v>
      </c>
      <c r="AH9577" s="61">
        <v>0.11529058450941004</v>
      </c>
      <c r="AI9577" s="61">
        <v>0.11726111248502509</v>
      </c>
      <c r="AJ9577" s="61">
        <v>5.6587430502092195E-2</v>
      </c>
      <c r="AK9577" s="61">
        <v>8.7426244742801369E-3</v>
      </c>
      <c r="AL9577" s="61">
        <v>2.8209547954492164E-2</v>
      </c>
      <c r="AM9577" s="61">
        <v>2.8083043516833977E-2</v>
      </c>
      <c r="AN9577" s="61">
        <v>4.0244924353343141E-2</v>
      </c>
      <c r="AO9577" s="61">
        <v>8.9886706016158044E-2</v>
      </c>
      <c r="AP9577" s="61">
        <v>9.2397903212395285E-2</v>
      </c>
      <c r="AQ9577" s="62">
        <f t="shared" si="303"/>
        <v>0.99999999999999978</v>
      </c>
    </row>
    <row r="9578" spans="2:43" x14ac:dyDescent="0.25">
      <c r="B9578" s="64">
        <v>9566</v>
      </c>
      <c r="C9578" s="62">
        <v>0.23122629221292523</v>
      </c>
      <c r="D9578" s="62">
        <v>0.17463928827033065</v>
      </c>
      <c r="E9578" s="62">
        <v>5.7044953736719799E-2</v>
      </c>
      <c r="F9578" s="62">
        <v>7.7130337073654529E-3</v>
      </c>
      <c r="G9578" s="62">
        <v>9.8015446801939479E-2</v>
      </c>
      <c r="H9578" s="62">
        <v>2.6890927353381205E-2</v>
      </c>
      <c r="I9578" s="62">
        <v>3.6222272107566622E-2</v>
      </c>
      <c r="J9578" s="62">
        <v>0.11635627813358637</v>
      </c>
      <c r="K9578" s="62">
        <v>4.2534120143715326E-2</v>
      </c>
      <c r="L9578" s="62">
        <v>0.11810706498620979</v>
      </c>
      <c r="M9578" s="62">
        <v>0.11670579739522036</v>
      </c>
      <c r="N9578" s="62">
        <v>6.9895414814707801E-3</v>
      </c>
      <c r="O9578" s="62">
        <v>0.10712970761878307</v>
      </c>
      <c r="P9578" s="62">
        <v>7.4214163183433352E-2</v>
      </c>
      <c r="Q9578" s="62">
        <v>6.2992563403592222E-4</v>
      </c>
      <c r="R9578" s="62">
        <v>6.9638548436973799E-2</v>
      </c>
      <c r="S9578" s="62">
        <v>0.10212954338554139</v>
      </c>
      <c r="T9578" s="62">
        <v>1.9678675894057154E-2</v>
      </c>
      <c r="U9578" s="62">
        <f t="shared" si="302"/>
        <v>0.99999999999999989</v>
      </c>
      <c r="V9578" s="63"/>
      <c r="X9578" s="64">
        <v>9566</v>
      </c>
      <c r="Y9578" s="62">
        <v>0.17949161170418443</v>
      </c>
      <c r="Z9578" s="62">
        <v>0.34372757379465646</v>
      </c>
      <c r="AA9578" s="61">
        <v>1.8321302349533442E-2</v>
      </c>
      <c r="AB9578" s="61">
        <v>0.11586213664605537</v>
      </c>
      <c r="AC9578" s="61">
        <v>0.10588053012173938</v>
      </c>
      <c r="AD9578" s="61">
        <v>0.12188477551752556</v>
      </c>
      <c r="AE9578" s="61">
        <v>0.10963173952870645</v>
      </c>
      <c r="AF9578" s="61">
        <v>4.7904070066021341E-2</v>
      </c>
      <c r="AG9578" s="61">
        <v>5.7557162548865393E-2</v>
      </c>
      <c r="AH9578" s="61">
        <v>4.6365644198014068E-2</v>
      </c>
      <c r="AI9578" s="61">
        <v>1.7297665431137779E-2</v>
      </c>
      <c r="AJ9578" s="61">
        <v>2.0315412548334716E-2</v>
      </c>
      <c r="AK9578" s="61">
        <v>0.11136598530217659</v>
      </c>
      <c r="AL9578" s="61">
        <v>0.13219161820443795</v>
      </c>
      <c r="AM9578" s="61">
        <v>2.0428918025504665E-2</v>
      </c>
      <c r="AN9578" s="61">
        <v>1.5982042055296894E-2</v>
      </c>
      <c r="AO9578" s="61">
        <v>4.2480068775358766E-2</v>
      </c>
      <c r="AP9578" s="61">
        <v>1.6530928681291572E-2</v>
      </c>
      <c r="AQ9578" s="62">
        <f t="shared" si="303"/>
        <v>0.99999999999999978</v>
      </c>
    </row>
    <row r="9579" spans="2:43" x14ac:dyDescent="0.25">
      <c r="B9579" s="64">
        <v>9567</v>
      </c>
      <c r="C9579" s="62">
        <v>0.19307743718737838</v>
      </c>
      <c r="D9579" s="62">
        <v>0.12387749641799187</v>
      </c>
      <c r="E9579" s="62">
        <v>9.899032007799502E-2</v>
      </c>
      <c r="F9579" s="62">
        <v>7.2091828370637004E-2</v>
      </c>
      <c r="G9579" s="62">
        <v>1.6486701186342458E-2</v>
      </c>
      <c r="H9579" s="62">
        <v>4.6081120654666623E-2</v>
      </c>
      <c r="I9579" s="62">
        <v>6.4978184224911834E-2</v>
      </c>
      <c r="J9579" s="62">
        <v>6.1095155051323027E-2</v>
      </c>
      <c r="K9579" s="62">
        <v>0.10919133961019557</v>
      </c>
      <c r="L9579" s="62">
        <v>7.5468007280594412E-2</v>
      </c>
      <c r="M9579" s="62">
        <v>2.7728143253919996E-2</v>
      </c>
      <c r="N9579" s="62">
        <v>0.10147482991932653</v>
      </c>
      <c r="O9579" s="62">
        <v>3.9538800452397556E-2</v>
      </c>
      <c r="P9579" s="62">
        <v>0.10828451714019459</v>
      </c>
      <c r="Q9579" s="62">
        <v>0.11282974640811416</v>
      </c>
      <c r="R9579" s="62">
        <v>1.3420918045981866E-2</v>
      </c>
      <c r="S9579" s="62">
        <v>3.6869481365415256E-2</v>
      </c>
      <c r="T9579" s="62">
        <v>1.5470906957984363E-2</v>
      </c>
      <c r="U9579" s="62">
        <f t="shared" si="302"/>
        <v>1.0000000000000002</v>
      </c>
      <c r="V9579" s="63"/>
      <c r="X9579" s="64">
        <v>9567</v>
      </c>
      <c r="Y9579" s="62">
        <v>0.15459377744215316</v>
      </c>
      <c r="Z9579" s="62">
        <v>0.15726211469041085</v>
      </c>
      <c r="AA9579" s="61">
        <v>7.8378579519275335E-2</v>
      </c>
      <c r="AB9579" s="61">
        <v>4.5798882709624511E-2</v>
      </c>
      <c r="AC9579" s="61">
        <v>3.7482599070079392E-2</v>
      </c>
      <c r="AD9579" s="61">
        <v>8.8909977857746625E-2</v>
      </c>
      <c r="AE9579" s="61">
        <v>7.6536507920624344E-2</v>
      </c>
      <c r="AF9579" s="61">
        <v>3.057642195043906E-2</v>
      </c>
      <c r="AG9579" s="61">
        <v>3.4379193839264778E-2</v>
      </c>
      <c r="AH9579" s="61">
        <v>5.3042008863859437E-2</v>
      </c>
      <c r="AI9579" s="61">
        <v>0.11023675574621891</v>
      </c>
      <c r="AJ9579" s="61">
        <v>6.356435139686524E-2</v>
      </c>
      <c r="AK9579" s="61">
        <v>6.4124792747286607E-2</v>
      </c>
      <c r="AL9579" s="61">
        <v>0.10990967416305501</v>
      </c>
      <c r="AM9579" s="61">
        <v>7.1525959851179377E-2</v>
      </c>
      <c r="AN9579" s="61">
        <v>0.10953956503665035</v>
      </c>
      <c r="AO9579" s="61">
        <v>1.0294184510206848E-3</v>
      </c>
      <c r="AP9579" s="61">
        <v>2.4965310876810396E-2</v>
      </c>
      <c r="AQ9579" s="62">
        <f t="shared" si="303"/>
        <v>1</v>
      </c>
    </row>
    <row r="9580" spans="2:43" x14ac:dyDescent="0.25">
      <c r="B9580" s="64">
        <v>9568</v>
      </c>
      <c r="C9580" s="62">
        <v>0.18921818951791694</v>
      </c>
      <c r="D9580" s="62">
        <v>0.13665009955668467</v>
      </c>
      <c r="E9580" s="62">
        <v>1.1840321397829721E-2</v>
      </c>
      <c r="F9580" s="62">
        <v>9.7869990270698204E-2</v>
      </c>
      <c r="G9580" s="62">
        <v>1.1333687074256573E-2</v>
      </c>
      <c r="H9580" s="62">
        <v>9.5399105972358331E-2</v>
      </c>
      <c r="I9580" s="62">
        <v>4.4298351894612585E-2</v>
      </c>
      <c r="J9580" s="62">
        <v>4.9614896760571833E-2</v>
      </c>
      <c r="K9580" s="62">
        <v>5.3820464552342788E-2</v>
      </c>
      <c r="L9580" s="62">
        <v>9.6340706820809766E-2</v>
      </c>
      <c r="M9580" s="62">
        <v>8.7621251229532626E-2</v>
      </c>
      <c r="N9580" s="62">
        <v>4.9613420862301402E-2</v>
      </c>
      <c r="O9580" s="62">
        <v>9.2609999307523672E-2</v>
      </c>
      <c r="P9580" s="62">
        <v>0.10208233053816607</v>
      </c>
      <c r="Q9580" s="62">
        <v>9.6718894976838624E-2</v>
      </c>
      <c r="R9580" s="62">
        <v>5.5555291912799927E-3</v>
      </c>
      <c r="S9580" s="62">
        <v>8.1776173888553835E-2</v>
      </c>
      <c r="T9580" s="62">
        <v>2.3504875262323803E-2</v>
      </c>
      <c r="U9580" s="62">
        <f t="shared" si="302"/>
        <v>0.99999999999999978</v>
      </c>
      <c r="V9580" s="63"/>
      <c r="X9580" s="64">
        <v>9568</v>
      </c>
      <c r="Y9580" s="62">
        <v>0.17984666938967311</v>
      </c>
      <c r="Z9580" s="62">
        <v>0.28417286246116413</v>
      </c>
      <c r="AA9580" s="61">
        <v>2.0511853985575472E-2</v>
      </c>
      <c r="AB9580" s="61">
        <v>8.6408867124028135E-2</v>
      </c>
      <c r="AC9580" s="61">
        <v>8.1023237584419247E-2</v>
      </c>
      <c r="AD9580" s="61">
        <v>5.8522678384771605E-2</v>
      </c>
      <c r="AE9580" s="61">
        <v>3.0633669047462581E-2</v>
      </c>
      <c r="AF9580" s="61">
        <v>7.1680017932329268E-2</v>
      </c>
      <c r="AG9580" s="61">
        <v>9.6050075130230547E-2</v>
      </c>
      <c r="AH9580" s="61">
        <v>6.8943987716355876E-2</v>
      </c>
      <c r="AI9580" s="61">
        <v>3.1526376190275044E-3</v>
      </c>
      <c r="AJ9580" s="61">
        <v>9.9480703809758875E-2</v>
      </c>
      <c r="AK9580" s="61">
        <v>0.10369094117019713</v>
      </c>
      <c r="AL9580" s="61">
        <v>5.6674004238211E-2</v>
      </c>
      <c r="AM9580" s="61">
        <v>6.987290464592015E-2</v>
      </c>
      <c r="AN9580" s="61">
        <v>1.1928875022281146E-2</v>
      </c>
      <c r="AO9580" s="61">
        <v>7.4121802195626099E-2</v>
      </c>
      <c r="AP9580" s="61">
        <v>6.7303744393805237E-2</v>
      </c>
      <c r="AQ9580" s="62">
        <f t="shared" si="303"/>
        <v>0.99999999999999989</v>
      </c>
    </row>
    <row r="9581" spans="2:43" x14ac:dyDescent="0.25">
      <c r="B9581" s="64">
        <v>9569</v>
      </c>
      <c r="C9581" s="62">
        <v>0.21818570778406648</v>
      </c>
      <c r="D9581" s="62">
        <v>0.1609241952876504</v>
      </c>
      <c r="E9581" s="62">
        <v>4.9511203226820968E-2</v>
      </c>
      <c r="F9581" s="62">
        <v>9.0074985761347232E-2</v>
      </c>
      <c r="G9581" s="62">
        <v>3.9808947791998853E-2</v>
      </c>
      <c r="H9581" s="62">
        <v>1.2713809860228811E-2</v>
      </c>
      <c r="I9581" s="62">
        <v>9.5011687079941225E-3</v>
      </c>
      <c r="J9581" s="62">
        <v>9.4355709105334612E-2</v>
      </c>
      <c r="K9581" s="62">
        <v>9.7831840661763064E-2</v>
      </c>
      <c r="L9581" s="62">
        <v>2.5410708918749504E-2</v>
      </c>
      <c r="M9581" s="62">
        <v>7.6927303808068462E-2</v>
      </c>
      <c r="N9581" s="62">
        <v>6.2143905744905803E-2</v>
      </c>
      <c r="O9581" s="62">
        <v>8.9812122747155679E-2</v>
      </c>
      <c r="P9581" s="62">
        <v>8.3675472588315591E-2</v>
      </c>
      <c r="Q9581" s="62">
        <v>1.2635435906442212E-2</v>
      </c>
      <c r="R9581" s="62">
        <v>8.6769714422370858E-2</v>
      </c>
      <c r="S9581" s="62">
        <v>7.7701099096373807E-2</v>
      </c>
      <c r="T9581" s="62">
        <v>9.1126571652130603E-2</v>
      </c>
      <c r="U9581" s="62">
        <f t="shared" si="302"/>
        <v>1.0000000000000002</v>
      </c>
      <c r="V9581" s="63"/>
      <c r="X9581" s="64">
        <v>9569</v>
      </c>
      <c r="Y9581" s="62">
        <v>0.17206522959284937</v>
      </c>
      <c r="Z9581" s="62">
        <v>0.12032162972963534</v>
      </c>
      <c r="AA9581" s="61">
        <v>4.8195530965914959E-2</v>
      </c>
      <c r="AB9581" s="61">
        <v>9.2991569917818487E-3</v>
      </c>
      <c r="AC9581" s="61">
        <v>3.4464400040351423E-2</v>
      </c>
      <c r="AD9581" s="61">
        <v>9.7101737846252742E-2</v>
      </c>
      <c r="AE9581" s="61">
        <v>6.0628215820482993E-2</v>
      </c>
      <c r="AF9581" s="61">
        <v>9.1732177469804846E-2</v>
      </c>
      <c r="AG9581" s="61">
        <v>8.1352634375326624E-2</v>
      </c>
      <c r="AH9581" s="61">
        <v>9.2921801042935875E-2</v>
      </c>
      <c r="AI9581" s="61">
        <v>6.4990637874458496E-2</v>
      </c>
      <c r="AJ9581" s="61">
        <v>3.3076444162044097E-2</v>
      </c>
      <c r="AK9581" s="61">
        <v>6.8240548468136833E-2</v>
      </c>
      <c r="AL9581" s="61">
        <v>0.11132376416009994</v>
      </c>
      <c r="AM9581" s="61">
        <v>5.7187938559822404E-2</v>
      </c>
      <c r="AN9581" s="61">
        <v>1.9915980807983385E-2</v>
      </c>
      <c r="AO9581" s="61">
        <v>3.1484905275017322E-2</v>
      </c>
      <c r="AP9581" s="61">
        <v>9.8084126139586281E-2</v>
      </c>
      <c r="AQ9581" s="62">
        <f t="shared" si="303"/>
        <v>1</v>
      </c>
    </row>
    <row r="9582" spans="2:43" x14ac:dyDescent="0.25">
      <c r="B9582" s="64">
        <v>9570</v>
      </c>
      <c r="C9582" s="62">
        <v>0.22641258439236431</v>
      </c>
      <c r="D9582" s="62">
        <v>0.16112261063903038</v>
      </c>
      <c r="E9582" s="62">
        <v>1.1538355788314945E-2</v>
      </c>
      <c r="F9582" s="62">
        <v>5.5282425745649143E-2</v>
      </c>
      <c r="G9582" s="62">
        <v>0.10494497554663491</v>
      </c>
      <c r="H9582" s="62">
        <v>2.1945046497091471E-2</v>
      </c>
      <c r="I9582" s="62">
        <v>9.4982069124382201E-2</v>
      </c>
      <c r="J9582" s="62">
        <v>0.1126168033898409</v>
      </c>
      <c r="K9582" s="62">
        <v>9.7336580593021804E-2</v>
      </c>
      <c r="L9582" s="62">
        <v>0.10638059865732057</v>
      </c>
      <c r="M9582" s="62">
        <v>8.5098198129810121E-2</v>
      </c>
      <c r="N9582" s="62">
        <v>5.6001820113749179E-3</v>
      </c>
      <c r="O9582" s="62">
        <v>8.4194987761571624E-2</v>
      </c>
      <c r="P9582" s="62">
        <v>7.715735189669623E-2</v>
      </c>
      <c r="Q9582" s="62">
        <v>7.7126762159679382E-2</v>
      </c>
      <c r="R9582" s="62">
        <v>1.0634941138941105E-2</v>
      </c>
      <c r="S9582" s="62">
        <v>1.55677046248347E-2</v>
      </c>
      <c r="T9582" s="62">
        <v>3.959301693483587E-2</v>
      </c>
      <c r="U9582" s="62">
        <f t="shared" si="302"/>
        <v>1</v>
      </c>
      <c r="V9582" s="63"/>
      <c r="X9582" s="64">
        <v>9570</v>
      </c>
      <c r="Y9582" s="62">
        <v>0.17486647332575866</v>
      </c>
      <c r="Z9582" s="62">
        <v>0.16117353136313084</v>
      </c>
      <c r="AA9582" s="61">
        <v>9.8488535965902665E-2</v>
      </c>
      <c r="AB9582" s="61">
        <v>0.10454224798996675</v>
      </c>
      <c r="AC9582" s="61">
        <v>2.5250236189731275E-2</v>
      </c>
      <c r="AD9582" s="61">
        <v>2.2449308751893904E-4</v>
      </c>
      <c r="AE9582" s="61">
        <v>5.6513106288015806E-2</v>
      </c>
      <c r="AF9582" s="61">
        <v>4.3085438066491642E-2</v>
      </c>
      <c r="AG9582" s="61">
        <v>8.6770793643767816E-2</v>
      </c>
      <c r="AH9582" s="61">
        <v>3.5111741122999418E-2</v>
      </c>
      <c r="AI9582" s="61">
        <v>5.4743728339535662E-2</v>
      </c>
      <c r="AJ9582" s="61">
        <v>8.2823194854353119E-2</v>
      </c>
      <c r="AK9582" s="61">
        <v>6.1420110187759169E-2</v>
      </c>
      <c r="AL9582" s="61">
        <v>0.10011972319955768</v>
      </c>
      <c r="AM9582" s="61">
        <v>3.4468009622125061E-2</v>
      </c>
      <c r="AN9582" s="61">
        <v>7.0001557234228157E-2</v>
      </c>
      <c r="AO9582" s="61">
        <v>6.2835986783263423E-2</v>
      </c>
      <c r="AP9582" s="61">
        <v>8.3601097424783277E-2</v>
      </c>
      <c r="AQ9582" s="62">
        <f t="shared" si="303"/>
        <v>0.99999999999999978</v>
      </c>
    </row>
    <row r="9583" spans="2:43" x14ac:dyDescent="0.25">
      <c r="B9583" s="64">
        <v>9571</v>
      </c>
      <c r="C9583" s="62">
        <v>0.22693449894868439</v>
      </c>
      <c r="D9583" s="62">
        <v>0.16250869602766879</v>
      </c>
      <c r="E9583" s="62">
        <v>5.0734752662307828E-2</v>
      </c>
      <c r="F9583" s="62">
        <v>1.1963998670995488E-2</v>
      </c>
      <c r="G9583" s="62">
        <v>0.10431101285674138</v>
      </c>
      <c r="H9583" s="62">
        <v>3.0143044467185725E-2</v>
      </c>
      <c r="I9583" s="62">
        <v>7.9475178798328189E-2</v>
      </c>
      <c r="J9583" s="62">
        <v>0.12111593455578219</v>
      </c>
      <c r="K9583" s="62">
        <v>7.4843738812023136E-2</v>
      </c>
      <c r="L9583" s="62">
        <v>0.1273899664915957</v>
      </c>
      <c r="M9583" s="62">
        <v>8.8213445437828497E-2</v>
      </c>
      <c r="N9583" s="62">
        <v>6.8803922941635412E-2</v>
      </c>
      <c r="O9583" s="62">
        <v>0.10025863132028574</v>
      </c>
      <c r="P9583" s="62">
        <v>2.889631821015428E-2</v>
      </c>
      <c r="Q9583" s="62">
        <v>7.0868696890081392E-2</v>
      </c>
      <c r="R9583" s="62">
        <v>4.2319214609429787E-3</v>
      </c>
      <c r="S9583" s="62">
        <v>1.9404594994587562E-2</v>
      </c>
      <c r="T9583" s="62">
        <v>1.9344841429524483E-2</v>
      </c>
      <c r="U9583" s="62">
        <f t="shared" si="302"/>
        <v>1</v>
      </c>
      <c r="V9583" s="63"/>
      <c r="X9583" s="64">
        <v>9571</v>
      </c>
      <c r="Y9583" s="62">
        <v>0.16932553581719831</v>
      </c>
      <c r="Z9583" s="62">
        <v>9.8240725037847199E-2</v>
      </c>
      <c r="AA9583" s="61">
        <v>8.360577787409855E-2</v>
      </c>
      <c r="AB9583" s="61">
        <v>5.2383205633822642E-2</v>
      </c>
      <c r="AC9583" s="61">
        <v>4.8951057528222189E-3</v>
      </c>
      <c r="AD9583" s="61">
        <v>6.4185950407397822E-3</v>
      </c>
      <c r="AE9583" s="61">
        <v>3.5113202726525655E-2</v>
      </c>
      <c r="AF9583" s="61">
        <v>6.8978827090356354E-2</v>
      </c>
      <c r="AG9583" s="61">
        <v>9.9893628927174419E-2</v>
      </c>
      <c r="AH9583" s="61">
        <v>5.7035861714753097E-2</v>
      </c>
      <c r="AI9583" s="61">
        <v>3.911997437077646E-2</v>
      </c>
      <c r="AJ9583" s="61">
        <v>0.11737432437850698</v>
      </c>
      <c r="AK9583" s="61">
        <v>6.5171820212132775E-2</v>
      </c>
      <c r="AL9583" s="61">
        <v>1.7895605893408762E-2</v>
      </c>
      <c r="AM9583" s="61">
        <v>8.3664718197557941E-2</v>
      </c>
      <c r="AN9583" s="61">
        <v>8.290267295870607E-2</v>
      </c>
      <c r="AO9583" s="61">
        <v>2.6614513827123723E-2</v>
      </c>
      <c r="AP9583" s="61">
        <v>0.15893216540149446</v>
      </c>
      <c r="AQ9583" s="62">
        <f t="shared" si="303"/>
        <v>1</v>
      </c>
    </row>
    <row r="9584" spans="2:43" x14ac:dyDescent="0.25">
      <c r="B9584" s="64">
        <v>9572</v>
      </c>
      <c r="C9584" s="62">
        <v>0.19614119159505944</v>
      </c>
      <c r="D9584" s="62">
        <v>0.14448478766729905</v>
      </c>
      <c r="E9584" s="62">
        <v>1.7187905297837633E-2</v>
      </c>
      <c r="F9584" s="62">
        <v>7.6687985940668751E-2</v>
      </c>
      <c r="G9584" s="62">
        <v>4.486243016140605E-2</v>
      </c>
      <c r="H9584" s="62">
        <v>5.4541050064332568E-2</v>
      </c>
      <c r="I9584" s="62">
        <v>0.10986243765840394</v>
      </c>
      <c r="J9584" s="62">
        <v>4.8925765424631319E-2</v>
      </c>
      <c r="K9584" s="62">
        <v>9.2243017453977963E-2</v>
      </c>
      <c r="L9584" s="62">
        <v>8.5338061390097114E-2</v>
      </c>
      <c r="M9584" s="62">
        <v>7.3887303906087831E-2</v>
      </c>
      <c r="N9584" s="62">
        <v>5.984752352181575E-2</v>
      </c>
      <c r="O9584" s="62">
        <v>8.650147948439596E-2</v>
      </c>
      <c r="P9584" s="62">
        <v>2.9204966495995632E-2</v>
      </c>
      <c r="Q9584" s="62">
        <v>6.4466164534090459E-2</v>
      </c>
      <c r="R9584" s="62">
        <v>5.8180438110724708E-2</v>
      </c>
      <c r="S9584" s="62">
        <v>2.98309598758544E-2</v>
      </c>
      <c r="T9584" s="62">
        <v>6.8432510679679856E-2</v>
      </c>
      <c r="U9584" s="62">
        <f t="shared" si="302"/>
        <v>1.0000000000000002</v>
      </c>
      <c r="V9584" s="63"/>
      <c r="X9584" s="64">
        <v>9572</v>
      </c>
      <c r="Y9584" s="62">
        <v>0.17527862597199217</v>
      </c>
      <c r="Z9584" s="62">
        <v>0.27174832399123072</v>
      </c>
      <c r="AA9584" s="61">
        <v>0.10658761031557505</v>
      </c>
      <c r="AB9584" s="61">
        <v>7.8352787033335411E-2</v>
      </c>
      <c r="AC9584" s="61">
        <v>9.0280125803841607E-2</v>
      </c>
      <c r="AD9584" s="61">
        <v>5.7082951572849261E-2</v>
      </c>
      <c r="AE9584" s="61">
        <v>3.1025903870599066E-2</v>
      </c>
      <c r="AF9584" s="61">
        <v>3.27160162269187E-2</v>
      </c>
      <c r="AG9584" s="61">
        <v>1.1271699664233807E-3</v>
      </c>
      <c r="AH9584" s="61">
        <v>1.8147047828666006E-3</v>
      </c>
      <c r="AI9584" s="61">
        <v>0.10387376063514379</v>
      </c>
      <c r="AJ9584" s="61">
        <v>9.445144805848546E-2</v>
      </c>
      <c r="AK9584" s="61">
        <v>6.4133565480219729E-2</v>
      </c>
      <c r="AL9584" s="61">
        <v>0.10864427472883317</v>
      </c>
      <c r="AM9584" s="61">
        <v>7.5653956423595486E-2</v>
      </c>
      <c r="AN9584" s="61">
        <v>4.3741367423034694E-2</v>
      </c>
      <c r="AO9584" s="61">
        <v>4.3342882535989516E-2</v>
      </c>
      <c r="AP9584" s="61">
        <v>6.7171475142288911E-2</v>
      </c>
      <c r="AQ9584" s="62">
        <f t="shared" si="303"/>
        <v>1</v>
      </c>
    </row>
    <row r="9585" spans="2:43" x14ac:dyDescent="0.25">
      <c r="B9585" s="64">
        <v>9573</v>
      </c>
      <c r="C9585" s="62">
        <v>0.20618493724840731</v>
      </c>
      <c r="D9585" s="62">
        <v>0.18126320539242813</v>
      </c>
      <c r="E9585" s="62">
        <v>6.8716812254752069E-2</v>
      </c>
      <c r="F9585" s="62">
        <v>8.5759280956945225E-2</v>
      </c>
      <c r="G9585" s="62">
        <v>9.8573794450067739E-2</v>
      </c>
      <c r="H9585" s="62">
        <v>9.7760477897609679E-2</v>
      </c>
      <c r="I9585" s="62">
        <v>7.3888720497335539E-2</v>
      </c>
      <c r="J9585" s="62">
        <v>5.7928250795706307E-2</v>
      </c>
      <c r="K9585" s="62">
        <v>4.5837622491303368E-2</v>
      </c>
      <c r="L9585" s="62">
        <v>1.2995054510773769E-2</v>
      </c>
      <c r="M9585" s="62">
        <v>0.10373870772872218</v>
      </c>
      <c r="N9585" s="62">
        <v>1.5684831811262592E-2</v>
      </c>
      <c r="O9585" s="62">
        <v>3.214974140960155E-2</v>
      </c>
      <c r="P9585" s="62">
        <v>4.0872579625005328E-3</v>
      </c>
      <c r="Q9585" s="62">
        <v>8.471079163075626E-2</v>
      </c>
      <c r="R9585" s="62">
        <v>8.1204493649893156E-2</v>
      </c>
      <c r="S9585" s="62">
        <v>0.10355787602606134</v>
      </c>
      <c r="T9585" s="62">
        <v>3.3406285926708842E-2</v>
      </c>
      <c r="U9585" s="62">
        <f t="shared" si="302"/>
        <v>1.0000000000000002</v>
      </c>
      <c r="V9585" s="63"/>
      <c r="X9585" s="64">
        <v>9573</v>
      </c>
      <c r="Y9585" s="62">
        <v>0.16081138936077122</v>
      </c>
      <c r="Z9585" s="62">
        <v>0.13558130746071276</v>
      </c>
      <c r="AA9585" s="61">
        <v>2.2306189968264341E-3</v>
      </c>
      <c r="AB9585" s="61">
        <v>0.11888481483513458</v>
      </c>
      <c r="AC9585" s="61">
        <v>3.7543633587988588E-3</v>
      </c>
      <c r="AD9585" s="61">
        <v>1.1411652770251756E-2</v>
      </c>
      <c r="AE9585" s="61">
        <v>0.11769108362285252</v>
      </c>
      <c r="AF9585" s="61">
        <v>2.6846711826445182E-2</v>
      </c>
      <c r="AG9585" s="61">
        <v>1.3657277599000406E-3</v>
      </c>
      <c r="AH9585" s="61">
        <v>5.512954748079929E-2</v>
      </c>
      <c r="AI9585" s="61">
        <v>0.11217924772052029</v>
      </c>
      <c r="AJ9585" s="61">
        <v>6.868356904929053E-2</v>
      </c>
      <c r="AK9585" s="61">
        <v>0.11479573670583257</v>
      </c>
      <c r="AL9585" s="61">
        <v>9.2988072952537981E-3</v>
      </c>
      <c r="AM9585" s="61">
        <v>0.11796011601214156</v>
      </c>
      <c r="AN9585" s="61">
        <v>4.6847086129280818E-2</v>
      </c>
      <c r="AO9585" s="61">
        <v>0.10473344158591386</v>
      </c>
      <c r="AP9585" s="61">
        <v>8.8187474850757799E-2</v>
      </c>
      <c r="AQ9585" s="62">
        <f t="shared" si="303"/>
        <v>0.99999999999999978</v>
      </c>
    </row>
    <row r="9586" spans="2:43" x14ac:dyDescent="0.25">
      <c r="B9586" s="64">
        <v>9574</v>
      </c>
      <c r="C9586" s="62">
        <v>0.2096922759800833</v>
      </c>
      <c r="D9586" s="62">
        <v>0.14377731634777846</v>
      </c>
      <c r="E9586" s="62">
        <v>5.5719373055898469E-2</v>
      </c>
      <c r="F9586" s="62">
        <v>4.6135194091353464E-2</v>
      </c>
      <c r="G9586" s="62">
        <v>0.11873460975502009</v>
      </c>
      <c r="H9586" s="62">
        <v>7.0436622886068792E-2</v>
      </c>
      <c r="I9586" s="62">
        <v>0.1093074533808361</v>
      </c>
      <c r="J9586" s="62">
        <v>7.2189518801978339E-2</v>
      </c>
      <c r="K9586" s="62">
        <v>2.2592819154098234E-2</v>
      </c>
      <c r="L9586" s="62">
        <v>4.5908165871562573E-2</v>
      </c>
      <c r="M9586" s="62">
        <v>9.0302983669220613E-2</v>
      </c>
      <c r="N9586" s="62">
        <v>0.11978432999689703</v>
      </c>
      <c r="O9586" s="62">
        <v>3.3618875740933467E-2</v>
      </c>
      <c r="P9586" s="62">
        <v>7.943666664691941E-2</v>
      </c>
      <c r="Q9586" s="62">
        <v>6.3987314165429215E-2</v>
      </c>
      <c r="R9586" s="62">
        <v>1.2034808663945129E-2</v>
      </c>
      <c r="S9586" s="62">
        <v>1.7911042612113424E-2</v>
      </c>
      <c r="T9586" s="62">
        <v>4.1900221507725821E-2</v>
      </c>
      <c r="U9586" s="62">
        <f t="shared" si="302"/>
        <v>1.0000000000000002</v>
      </c>
      <c r="V9586" s="63"/>
      <c r="X9586" s="64">
        <v>9574</v>
      </c>
      <c r="Y9586" s="62">
        <v>0.15597850308204519</v>
      </c>
      <c r="Z9586" s="62">
        <v>0.10181088997145682</v>
      </c>
      <c r="AA9586" s="61">
        <v>4.9421038357008666E-2</v>
      </c>
      <c r="AB9586" s="61">
        <v>0.10876616153879304</v>
      </c>
      <c r="AC9586" s="61">
        <v>1.9651318581600345E-2</v>
      </c>
      <c r="AD9586" s="61">
        <v>9.0259506535284861E-2</v>
      </c>
      <c r="AE9586" s="61">
        <v>8.2303784834699897E-2</v>
      </c>
      <c r="AF9586" s="61">
        <v>2.9634475015930493E-2</v>
      </c>
      <c r="AG9586" s="61">
        <v>6.0207035540144969E-2</v>
      </c>
      <c r="AH9586" s="61">
        <v>0.1056916872364053</v>
      </c>
      <c r="AI9586" s="61">
        <v>8.1889827660733494E-2</v>
      </c>
      <c r="AJ9586" s="61">
        <v>9.396144348471179E-2</v>
      </c>
      <c r="AK9586" s="61">
        <v>2.4832705192148849E-2</v>
      </c>
      <c r="AL9586" s="61">
        <v>0.12155759773968186</v>
      </c>
      <c r="AM9586" s="61">
        <v>6.0301074121309049E-2</v>
      </c>
      <c r="AN9586" s="61">
        <v>2.2036041959801609E-2</v>
      </c>
      <c r="AO9586" s="61">
        <v>9.6844373172050094E-3</v>
      </c>
      <c r="AP9586" s="61">
        <v>3.9801864884540759E-2</v>
      </c>
      <c r="AQ9586" s="62">
        <f t="shared" si="303"/>
        <v>1</v>
      </c>
    </row>
    <row r="9587" spans="2:43" x14ac:dyDescent="0.25">
      <c r="B9587" s="64">
        <v>9575</v>
      </c>
      <c r="C9587" s="62">
        <v>0.20044080246886187</v>
      </c>
      <c r="D9587" s="62">
        <v>0.12309983183350791</v>
      </c>
      <c r="E9587" s="62">
        <v>6.5607000882656585E-2</v>
      </c>
      <c r="F9587" s="62">
        <v>4.1611824360621046E-2</v>
      </c>
      <c r="G9587" s="62">
        <v>7.3469724550176228E-3</v>
      </c>
      <c r="H9587" s="62">
        <v>5.0390484244357894E-2</v>
      </c>
      <c r="I9587" s="62">
        <v>5.9574681929259445E-2</v>
      </c>
      <c r="J9587" s="62">
        <v>7.7821301001835083E-2</v>
      </c>
      <c r="K9587" s="62">
        <v>2.1301739500252891E-2</v>
      </c>
      <c r="L9587" s="62">
        <v>9.8771839006357234E-3</v>
      </c>
      <c r="M9587" s="62">
        <v>1.2875075477717365E-2</v>
      </c>
      <c r="N9587" s="62">
        <v>3.4523791338544343E-2</v>
      </c>
      <c r="O9587" s="62">
        <v>6.5937564535397813E-2</v>
      </c>
      <c r="P9587" s="62">
        <v>0.13934987332362062</v>
      </c>
      <c r="Q9587" s="62">
        <v>2.0421559452527469E-2</v>
      </c>
      <c r="R9587" s="62">
        <v>0.14372084443783209</v>
      </c>
      <c r="S9587" s="62">
        <v>0.1171352908099034</v>
      </c>
      <c r="T9587" s="62">
        <v>0.13250481234982078</v>
      </c>
      <c r="U9587" s="62">
        <f t="shared" si="302"/>
        <v>1</v>
      </c>
      <c r="V9587" s="63"/>
      <c r="X9587" s="64">
        <v>9575</v>
      </c>
      <c r="Y9587" s="62">
        <v>0.1727842663672817</v>
      </c>
      <c r="Z9587" s="62">
        <v>0.22992572825267671</v>
      </c>
      <c r="AA9587" s="61">
        <v>3.1146139475749107E-2</v>
      </c>
      <c r="AB9587" s="61">
        <v>2.1037027490161304E-2</v>
      </c>
      <c r="AC9587" s="61">
        <v>7.7634844300372347E-2</v>
      </c>
      <c r="AD9587" s="61">
        <v>9.4575550118516857E-2</v>
      </c>
      <c r="AE9587" s="61">
        <v>1.3401949692974402E-2</v>
      </c>
      <c r="AF9587" s="61">
        <v>2.5299487877445074E-2</v>
      </c>
      <c r="AG9587" s="61">
        <v>5.7086620092664596E-2</v>
      </c>
      <c r="AH9587" s="61">
        <v>0.15803377548922293</v>
      </c>
      <c r="AI9587" s="61">
        <v>4.2812575737824654E-2</v>
      </c>
      <c r="AJ9587" s="61">
        <v>7.0398188965109521E-2</v>
      </c>
      <c r="AK9587" s="61">
        <v>7.8618609619719657E-2</v>
      </c>
      <c r="AL9587" s="61">
        <v>0.11916869607985558</v>
      </c>
      <c r="AM9587" s="61">
        <v>1.628299736399556E-2</v>
      </c>
      <c r="AN9587" s="61">
        <v>5.7830409305087652E-3</v>
      </c>
      <c r="AO9587" s="61">
        <v>0.12180646420248635</v>
      </c>
      <c r="AP9587" s="61">
        <v>6.6914032563393275E-2</v>
      </c>
      <c r="AQ9587" s="62">
        <f t="shared" si="303"/>
        <v>0.99999999999999978</v>
      </c>
    </row>
    <row r="9588" spans="2:43" x14ac:dyDescent="0.25">
      <c r="B9588" s="64">
        <v>9576</v>
      </c>
      <c r="C9588" s="62">
        <v>0.21849851907841114</v>
      </c>
      <c r="D9588" s="62">
        <v>0.18053944575320832</v>
      </c>
      <c r="E9588" s="62">
        <v>0.13821139432743532</v>
      </c>
      <c r="F9588" s="62">
        <v>2.5140705281390088E-2</v>
      </c>
      <c r="G9588" s="62">
        <v>0.14788977223400937</v>
      </c>
      <c r="H9588" s="62">
        <v>0.10533506216604442</v>
      </c>
      <c r="I9588" s="62">
        <v>2.5931579360301119E-2</v>
      </c>
      <c r="J9588" s="62">
        <v>4.9103718071993603E-2</v>
      </c>
      <c r="K9588" s="62">
        <v>8.5453298253237886E-2</v>
      </c>
      <c r="L9588" s="62">
        <v>2.7260744653949811E-2</v>
      </c>
      <c r="M9588" s="62">
        <v>4.0347074750702108E-2</v>
      </c>
      <c r="N9588" s="62">
        <v>8.2353976785211724E-2</v>
      </c>
      <c r="O9588" s="62">
        <v>3.0557617154729592E-3</v>
      </c>
      <c r="P9588" s="62">
        <v>6.2373323911320951E-2</v>
      </c>
      <c r="Q9588" s="62">
        <v>3.5964317515743617E-2</v>
      </c>
      <c r="R9588" s="62">
        <v>7.4532209580587039E-2</v>
      </c>
      <c r="S9588" s="62">
        <v>2.6678525286545466E-2</v>
      </c>
      <c r="T9588" s="62">
        <v>7.0368536106054466E-2</v>
      </c>
      <c r="U9588" s="62">
        <f t="shared" si="302"/>
        <v>0.99999999999999989</v>
      </c>
      <c r="V9588" s="63"/>
      <c r="X9588" s="64">
        <v>9576</v>
      </c>
      <c r="Y9588" s="62">
        <v>0.21027555668566209</v>
      </c>
      <c r="Z9588" s="62">
        <v>0.36033191203251685</v>
      </c>
      <c r="AA9588" s="61">
        <v>2.7647970663721672E-2</v>
      </c>
      <c r="AB9588" s="61">
        <v>2.5036527679397524E-2</v>
      </c>
      <c r="AC9588" s="61">
        <v>0.14653229044523658</v>
      </c>
      <c r="AD9588" s="61">
        <v>1.7092176942190635E-2</v>
      </c>
      <c r="AE9588" s="61">
        <v>6.3440043224234813E-2</v>
      </c>
      <c r="AF9588" s="61">
        <v>0.11447069158151341</v>
      </c>
      <c r="AG9588" s="61">
        <v>7.5306897765692622E-3</v>
      </c>
      <c r="AH9588" s="61">
        <v>5.5457434196227118E-2</v>
      </c>
      <c r="AI9588" s="61">
        <v>1.7104060838566481E-2</v>
      </c>
      <c r="AJ9588" s="61">
        <v>0.11446174560101659</v>
      </c>
      <c r="AK9588" s="61">
        <v>6.2849678455019806E-2</v>
      </c>
      <c r="AL9588" s="61">
        <v>7.5099544576402999E-2</v>
      </c>
      <c r="AM9588" s="61">
        <v>4.8237709762849945E-3</v>
      </c>
      <c r="AN9588" s="61">
        <v>0.12267694820717141</v>
      </c>
      <c r="AO9588" s="61">
        <v>0.13353031276459953</v>
      </c>
      <c r="AP9588" s="61">
        <v>1.2246114071847322E-2</v>
      </c>
      <c r="AQ9588" s="62">
        <f t="shared" si="303"/>
        <v>1</v>
      </c>
    </row>
    <row r="9589" spans="2:43" x14ac:dyDescent="0.25">
      <c r="B9589" s="64">
        <v>9577</v>
      </c>
      <c r="C9589" s="62">
        <v>0.20187075775107899</v>
      </c>
      <c r="D9589" s="62">
        <v>0.13719879772747604</v>
      </c>
      <c r="E9589" s="62">
        <v>1.5123109847157718E-2</v>
      </c>
      <c r="F9589" s="62">
        <v>8.3068169752705992E-2</v>
      </c>
      <c r="G9589" s="62">
        <v>7.3306409011355836E-2</v>
      </c>
      <c r="H9589" s="62">
        <v>3.8876091944860358E-2</v>
      </c>
      <c r="I9589" s="62">
        <v>9.5958106812759958E-2</v>
      </c>
      <c r="J9589" s="62">
        <v>6.7852356961605756E-2</v>
      </c>
      <c r="K9589" s="62">
        <v>4.704836820468343E-2</v>
      </c>
      <c r="L9589" s="62">
        <v>9.3836043544432035E-2</v>
      </c>
      <c r="M9589" s="62">
        <v>6.4425759329662213E-2</v>
      </c>
      <c r="N9589" s="62">
        <v>9.8210399972887427E-2</v>
      </c>
      <c r="O9589" s="62">
        <v>3.943867811092628E-2</v>
      </c>
      <c r="P9589" s="62">
        <v>3.4406872498239469E-2</v>
      </c>
      <c r="Q9589" s="62">
        <v>7.198597479235834E-2</v>
      </c>
      <c r="R9589" s="62">
        <v>7.4000022711338903E-2</v>
      </c>
      <c r="S9589" s="62">
        <v>3.9168060838455289E-2</v>
      </c>
      <c r="T9589" s="62">
        <v>6.3295575666570902E-2</v>
      </c>
      <c r="U9589" s="62">
        <f t="shared" si="302"/>
        <v>0.99999999999999978</v>
      </c>
      <c r="V9589" s="63"/>
      <c r="X9589" s="64">
        <v>9577</v>
      </c>
      <c r="Y9589" s="62">
        <v>0.1792943192675</v>
      </c>
      <c r="Z9589" s="62">
        <v>0.31066055057874853</v>
      </c>
      <c r="AA9589" s="61">
        <v>7.6657089511745727E-2</v>
      </c>
      <c r="AB9589" s="61">
        <v>2.1980714270941068E-3</v>
      </c>
      <c r="AC9589" s="61">
        <v>0.10818545062035126</v>
      </c>
      <c r="AD9589" s="61">
        <v>6.5435137838967525E-2</v>
      </c>
      <c r="AE9589" s="61">
        <v>7.0713160246684448E-2</v>
      </c>
      <c r="AF9589" s="61">
        <v>3.7672962535072442E-2</v>
      </c>
      <c r="AG9589" s="61">
        <v>7.6837488944894589E-2</v>
      </c>
      <c r="AH9589" s="61">
        <v>7.1502224296520173E-2</v>
      </c>
      <c r="AI9589" s="61">
        <v>2.5319321736804866E-2</v>
      </c>
      <c r="AJ9589" s="61">
        <v>2.0183116193524732E-2</v>
      </c>
      <c r="AK9589" s="61">
        <v>0.10642625829813293</v>
      </c>
      <c r="AL9589" s="61">
        <v>0.10303039973382076</v>
      </c>
      <c r="AM9589" s="61">
        <v>6.2886494601926468E-2</v>
      </c>
      <c r="AN9589" s="61">
        <v>2.9152217195927213E-2</v>
      </c>
      <c r="AO9589" s="61">
        <v>3.6910070110580652E-2</v>
      </c>
      <c r="AP9589" s="61">
        <v>0.10689053670795208</v>
      </c>
      <c r="AQ9589" s="62">
        <f t="shared" si="303"/>
        <v>1</v>
      </c>
    </row>
    <row r="9590" spans="2:43" x14ac:dyDescent="0.25">
      <c r="B9590" s="64">
        <v>9578</v>
      </c>
      <c r="C9590" s="62">
        <v>0.21550875973764197</v>
      </c>
      <c r="D9590" s="62">
        <v>0.15076191705446609</v>
      </c>
      <c r="E9590" s="62">
        <v>3.8885150296975424E-2</v>
      </c>
      <c r="F9590" s="62">
        <v>5.6338608024089583E-2</v>
      </c>
      <c r="G9590" s="62">
        <v>1.7597725105283981E-2</v>
      </c>
      <c r="H9590" s="62">
        <v>2.8663329862685844E-2</v>
      </c>
      <c r="I9590" s="62">
        <v>3.5134338412315044E-2</v>
      </c>
      <c r="J9590" s="62">
        <v>0.13354963978901155</v>
      </c>
      <c r="K9590" s="62">
        <v>0.120134397023623</v>
      </c>
      <c r="L9590" s="62">
        <v>0.10488853083677206</v>
      </c>
      <c r="M9590" s="62">
        <v>9.691379034730345E-2</v>
      </c>
      <c r="N9590" s="62">
        <v>8.2163986176367262E-2</v>
      </c>
      <c r="O9590" s="62">
        <v>8.2483885800675769E-2</v>
      </c>
      <c r="P9590" s="62">
        <v>3.0420081330766995E-2</v>
      </c>
      <c r="Q9590" s="62">
        <v>7.3120087214985405E-2</v>
      </c>
      <c r="R9590" s="62">
        <v>3.6667579489441895E-2</v>
      </c>
      <c r="S9590" s="62">
        <v>5.7941892314084906E-2</v>
      </c>
      <c r="T9590" s="62">
        <v>5.0969779756177419E-3</v>
      </c>
      <c r="U9590" s="62">
        <f t="shared" si="302"/>
        <v>0.99999999999999978</v>
      </c>
      <c r="V9590" s="63"/>
      <c r="X9590" s="64">
        <v>9578</v>
      </c>
      <c r="Y9590" s="62">
        <v>0.18155184612542727</v>
      </c>
      <c r="Z9590" s="62">
        <v>0.26873259517483339</v>
      </c>
      <c r="AA9590" s="61">
        <v>6.2693788099755537E-2</v>
      </c>
      <c r="AB9590" s="61">
        <v>4.0185259459887719E-2</v>
      </c>
      <c r="AC9590" s="61">
        <v>0.1005389719593886</v>
      </c>
      <c r="AD9590" s="61">
        <v>0.10806552418187244</v>
      </c>
      <c r="AE9590" s="61">
        <v>5.4824261475033609E-2</v>
      </c>
      <c r="AF9590" s="61">
        <v>4.5387501184380064E-2</v>
      </c>
      <c r="AG9590" s="61">
        <v>8.3265327524864818E-2</v>
      </c>
      <c r="AH9590" s="61">
        <v>0.10073501159785264</v>
      </c>
      <c r="AI9590" s="61">
        <v>0.1102937319548712</v>
      </c>
      <c r="AJ9590" s="61">
        <v>2.4604489956868085E-2</v>
      </c>
      <c r="AK9590" s="61">
        <v>2.8977648462729846E-2</v>
      </c>
      <c r="AL9590" s="61">
        <v>7.0511525232253042E-2</v>
      </c>
      <c r="AM9590" s="61">
        <v>1.0667242161077749E-2</v>
      </c>
      <c r="AN9590" s="61">
        <v>3.1216491999972826E-2</v>
      </c>
      <c r="AO9590" s="61">
        <v>0.10156169837529769</v>
      </c>
      <c r="AP9590" s="61">
        <v>2.6471526373894421E-2</v>
      </c>
      <c r="AQ9590" s="62">
        <f t="shared" si="303"/>
        <v>1.0000000000000002</v>
      </c>
    </row>
    <row r="9591" spans="2:43" x14ac:dyDescent="0.25">
      <c r="B9591" s="64">
        <v>9579</v>
      </c>
      <c r="C9591" s="62">
        <v>0.2112360410226618</v>
      </c>
      <c r="D9591" s="62">
        <v>0.16835383647640445</v>
      </c>
      <c r="E9591" s="62">
        <v>7.0631226865143254E-2</v>
      </c>
      <c r="F9591" s="62">
        <v>6.4612244284478634E-2</v>
      </c>
      <c r="G9591" s="62">
        <v>8.5325061114234338E-2</v>
      </c>
      <c r="H9591" s="62">
        <v>8.6490158756042809E-2</v>
      </c>
      <c r="I9591" s="62">
        <v>6.5100905805231439E-3</v>
      </c>
      <c r="J9591" s="62">
        <v>8.716771206617846E-2</v>
      </c>
      <c r="K9591" s="62">
        <v>8.9561318321054489E-2</v>
      </c>
      <c r="L9591" s="62">
        <v>7.3263510042927374E-2</v>
      </c>
      <c r="M9591" s="62">
        <v>6.4058235768657157E-2</v>
      </c>
      <c r="N9591" s="62">
        <v>8.9446578042555805E-2</v>
      </c>
      <c r="O9591" s="62">
        <v>4.2410647078040674E-2</v>
      </c>
      <c r="P9591" s="62">
        <v>3.701219702460691E-2</v>
      </c>
      <c r="Q9591" s="62">
        <v>7.8139719415061482E-2</v>
      </c>
      <c r="R9591" s="62">
        <v>4.3219982901800451E-2</v>
      </c>
      <c r="S9591" s="62">
        <v>3.9942342532889162E-2</v>
      </c>
      <c r="T9591" s="62">
        <v>4.2208975205805806E-2</v>
      </c>
      <c r="U9591" s="62">
        <f t="shared" si="302"/>
        <v>0.99999999999999989</v>
      </c>
      <c r="V9591" s="63"/>
      <c r="X9591" s="64">
        <v>9579</v>
      </c>
      <c r="Y9591" s="62">
        <v>0.18242150287574105</v>
      </c>
      <c r="Z9591" s="62">
        <v>0.25373510353105311</v>
      </c>
      <c r="AA9591" s="61">
        <v>9.2595163139748988E-3</v>
      </c>
      <c r="AB9591" s="61">
        <v>5.9534426516277564E-2</v>
      </c>
      <c r="AC9591" s="61">
        <v>9.2829333562447117E-2</v>
      </c>
      <c r="AD9591" s="61">
        <v>3.1920620224726672E-2</v>
      </c>
      <c r="AE9591" s="61">
        <v>1.8452650960193617E-2</v>
      </c>
      <c r="AF9591" s="61">
        <v>5.343794197112605E-2</v>
      </c>
      <c r="AG9591" s="61">
        <v>1.9325684681087868E-4</v>
      </c>
      <c r="AH9591" s="61">
        <v>0.12018757946163576</v>
      </c>
      <c r="AI9591" s="61">
        <v>8.8510202083277312E-2</v>
      </c>
      <c r="AJ9591" s="61">
        <v>1.5902513725648628E-2</v>
      </c>
      <c r="AK9591" s="61">
        <v>3.2619590495341785E-2</v>
      </c>
      <c r="AL9591" s="61">
        <v>7.0582540389698745E-2</v>
      </c>
      <c r="AM9591" s="61">
        <v>7.2631624473026443E-2</v>
      </c>
      <c r="AN9591" s="61">
        <v>9.7064251559395159E-2</v>
      </c>
      <c r="AO9591" s="61">
        <v>0.10409145982249743</v>
      </c>
      <c r="AP9591" s="61">
        <v>0.13278249159392178</v>
      </c>
      <c r="AQ9591" s="62">
        <f t="shared" si="303"/>
        <v>0.99999999999999978</v>
      </c>
    </row>
    <row r="9592" spans="2:43" x14ac:dyDescent="0.25">
      <c r="B9592" s="64">
        <v>9580</v>
      </c>
      <c r="C9592" s="62">
        <v>0.21499490295683288</v>
      </c>
      <c r="D9592" s="62">
        <v>0.17635509058680346</v>
      </c>
      <c r="E9592" s="62">
        <v>1.471778118622606E-2</v>
      </c>
      <c r="F9592" s="62">
        <v>7.9313045245781463E-2</v>
      </c>
      <c r="G9592" s="62">
        <v>9.3897456315347724E-2</v>
      </c>
      <c r="H9592" s="62">
        <v>9.7591262142880705E-2</v>
      </c>
      <c r="I9592" s="62">
        <v>7.2025408677395902E-2</v>
      </c>
      <c r="J9592" s="62">
        <v>9.9124150053784096E-2</v>
      </c>
      <c r="K9592" s="62">
        <v>0.11345192245603396</v>
      </c>
      <c r="L9592" s="62">
        <v>8.6069907659240778E-3</v>
      </c>
      <c r="M9592" s="62">
        <v>3.3322744523868006E-2</v>
      </c>
      <c r="N9592" s="62">
        <v>3.7930649635280186E-2</v>
      </c>
      <c r="O9592" s="62">
        <v>4.4157830710090711E-2</v>
      </c>
      <c r="P9592" s="62">
        <v>3.3147694639972067E-2</v>
      </c>
      <c r="Q9592" s="62">
        <v>2.3035330439963867E-2</v>
      </c>
      <c r="R9592" s="62">
        <v>0.13634745827573036</v>
      </c>
      <c r="S9592" s="62">
        <v>3.2361474301539268E-3</v>
      </c>
      <c r="T9592" s="62">
        <v>0.11009412750156689</v>
      </c>
      <c r="U9592" s="62">
        <f t="shared" si="302"/>
        <v>0.99999999999999978</v>
      </c>
      <c r="V9592" s="63"/>
      <c r="X9592" s="64">
        <v>9580</v>
      </c>
      <c r="Y9592" s="62">
        <v>0.19801975023319696</v>
      </c>
      <c r="Z9592" s="62">
        <v>0.30969620393782665</v>
      </c>
      <c r="AA9592" s="61">
        <v>5.6006289689161964E-2</v>
      </c>
      <c r="AB9592" s="61">
        <v>7.9568368680519849E-2</v>
      </c>
      <c r="AC9592" s="61">
        <v>0.11250429750260778</v>
      </c>
      <c r="AD9592" s="61">
        <v>3.3514505626398038E-2</v>
      </c>
      <c r="AE9592" s="61">
        <v>3.6499115214511504E-2</v>
      </c>
      <c r="AF9592" s="61">
        <v>8.8643531997273803E-2</v>
      </c>
      <c r="AG9592" s="61">
        <v>7.0089895735300958E-2</v>
      </c>
      <c r="AH9592" s="61">
        <v>7.9756431307252601E-2</v>
      </c>
      <c r="AI9592" s="61">
        <v>0.10434370900206122</v>
      </c>
      <c r="AJ9592" s="61">
        <v>3.2004701622399934E-2</v>
      </c>
      <c r="AK9592" s="61">
        <v>2.3356037250235957E-2</v>
      </c>
      <c r="AL9592" s="61">
        <v>1.8176571259617896E-2</v>
      </c>
      <c r="AM9592" s="61">
        <v>6.2119947732223207E-2</v>
      </c>
      <c r="AN9592" s="61">
        <v>4.6843127160729477E-2</v>
      </c>
      <c r="AO9592" s="61">
        <v>9.0128075443310335E-2</v>
      </c>
      <c r="AP9592" s="61">
        <v>6.6445394776395342E-2</v>
      </c>
      <c r="AQ9592" s="62">
        <f t="shared" si="303"/>
        <v>0.99999999999999989</v>
      </c>
    </row>
    <row r="9593" spans="2:43" x14ac:dyDescent="0.25">
      <c r="B9593" s="64">
        <v>9581</v>
      </c>
      <c r="C9593" s="62">
        <v>0.20724131862751324</v>
      </c>
      <c r="D9593" s="62">
        <v>0.1363634392621558</v>
      </c>
      <c r="E9593" s="62">
        <v>0.1093147895143758</v>
      </c>
      <c r="F9593" s="62">
        <v>3.0493810788053517E-4</v>
      </c>
      <c r="G9593" s="62">
        <v>1.9510494684245934E-2</v>
      </c>
      <c r="H9593" s="62">
        <v>9.075057731434942E-2</v>
      </c>
      <c r="I9593" s="62">
        <v>1.4352104430018234E-2</v>
      </c>
      <c r="J9593" s="62">
        <v>0.1039400552305179</v>
      </c>
      <c r="K9593" s="62">
        <v>7.9609561799432724E-2</v>
      </c>
      <c r="L9593" s="62">
        <v>5.3739181214700199E-2</v>
      </c>
      <c r="M9593" s="62">
        <v>9.7269230382392477E-2</v>
      </c>
      <c r="N9593" s="62">
        <v>7.5301843648444833E-2</v>
      </c>
      <c r="O9593" s="62">
        <v>1.9311820391299823E-2</v>
      </c>
      <c r="P9593" s="62">
        <v>6.5489706805916828E-2</v>
      </c>
      <c r="Q9593" s="62">
        <v>5.10225279475955E-2</v>
      </c>
      <c r="R9593" s="62">
        <v>4.4435885302817293E-2</v>
      </c>
      <c r="S9593" s="62">
        <v>0.10686522200089162</v>
      </c>
      <c r="T9593" s="62">
        <v>6.8782061225120886E-2</v>
      </c>
      <c r="U9593" s="62">
        <f t="shared" si="302"/>
        <v>1</v>
      </c>
      <c r="V9593" s="63"/>
      <c r="X9593" s="64">
        <v>9581</v>
      </c>
      <c r="Y9593" s="62">
        <v>0.16680517385068852</v>
      </c>
      <c r="Z9593" s="62">
        <v>0.1602063352962883</v>
      </c>
      <c r="AA9593" s="61">
        <v>9.7975507546878407E-2</v>
      </c>
      <c r="AB9593" s="61">
        <v>0.12309339406864252</v>
      </c>
      <c r="AC9593" s="61">
        <v>3.4580160774503002E-2</v>
      </c>
      <c r="AD9593" s="61">
        <v>9.1864070941311462E-3</v>
      </c>
      <c r="AE9593" s="61">
        <v>5.5548645349983605E-2</v>
      </c>
      <c r="AF9593" s="61">
        <v>1.4007329376013756E-2</v>
      </c>
      <c r="AG9593" s="61">
        <v>4.2499759815952262E-2</v>
      </c>
      <c r="AH9593" s="61">
        <v>8.9190033302078101E-2</v>
      </c>
      <c r="AI9593" s="61">
        <v>5.6513799387189312E-2</v>
      </c>
      <c r="AJ9593" s="61">
        <v>5.2025595303072221E-2</v>
      </c>
      <c r="AK9593" s="61">
        <v>1.4312877286165957E-2</v>
      </c>
      <c r="AL9593" s="61">
        <v>0.12885119870015746</v>
      </c>
      <c r="AM9593" s="61">
        <v>5.1650481683534241E-2</v>
      </c>
      <c r="AN9593" s="61">
        <v>0.11305514553356916</v>
      </c>
      <c r="AO9593" s="61">
        <v>8.8830880544508231E-2</v>
      </c>
      <c r="AP9593" s="61">
        <v>2.867878423362058E-2</v>
      </c>
      <c r="AQ9593" s="62">
        <f t="shared" si="303"/>
        <v>1</v>
      </c>
    </row>
    <row r="9594" spans="2:43" x14ac:dyDescent="0.25">
      <c r="B9594" s="64">
        <v>9582</v>
      </c>
      <c r="C9594" s="62">
        <v>0.20456172859213134</v>
      </c>
      <c r="D9594" s="62">
        <v>0.17507986719230628</v>
      </c>
      <c r="E9594" s="62">
        <v>7.8693260817808683E-2</v>
      </c>
      <c r="F9594" s="62">
        <v>7.912261572533065E-2</v>
      </c>
      <c r="G9594" s="62">
        <v>8.584620291514361E-2</v>
      </c>
      <c r="H9594" s="62">
        <v>6.8101655610766684E-2</v>
      </c>
      <c r="I9594" s="62">
        <v>5.5501991408202944E-2</v>
      </c>
      <c r="J9594" s="62">
        <v>4.0273743920990396E-2</v>
      </c>
      <c r="K9594" s="62">
        <v>9.716025135684922E-2</v>
      </c>
      <c r="L9594" s="62">
        <v>1.756749475332429E-3</v>
      </c>
      <c r="M9594" s="62">
        <v>2.3964741838991322E-2</v>
      </c>
      <c r="N9594" s="62">
        <v>2.8536800430576572E-2</v>
      </c>
      <c r="O9594" s="62">
        <v>0.10426115544608364</v>
      </c>
      <c r="P9594" s="62">
        <v>9.0471231744436734E-2</v>
      </c>
      <c r="Q9594" s="62">
        <v>7.7827617479950498E-2</v>
      </c>
      <c r="R9594" s="62">
        <v>7.3653414095151304E-2</v>
      </c>
      <c r="S9594" s="62">
        <v>8.6998521210387512E-3</v>
      </c>
      <c r="T9594" s="62">
        <v>8.6128715613346493E-2</v>
      </c>
      <c r="U9594" s="62">
        <f t="shared" si="302"/>
        <v>1</v>
      </c>
      <c r="V9594" s="63"/>
      <c r="X9594" s="64">
        <v>9582</v>
      </c>
      <c r="Y9594" s="62">
        <v>0.15324331082888792</v>
      </c>
      <c r="Z9594" s="62">
        <v>6.4372469960152515E-2</v>
      </c>
      <c r="AA9594" s="61">
        <v>2.3029662197673568E-2</v>
      </c>
      <c r="AB9594" s="61">
        <v>0.10028177860896957</v>
      </c>
      <c r="AC9594" s="61">
        <v>3.1466143102471113E-3</v>
      </c>
      <c r="AD9594" s="61">
        <v>0.1109944970198352</v>
      </c>
      <c r="AE9594" s="61">
        <v>1.6916159760524487E-2</v>
      </c>
      <c r="AF9594" s="61">
        <v>5.7248646017938436E-2</v>
      </c>
      <c r="AG9594" s="61">
        <v>7.7208148128536866E-2</v>
      </c>
      <c r="AH9594" s="61">
        <v>4.4960117789230515E-2</v>
      </c>
      <c r="AI9594" s="61">
        <v>2.95578879723528E-2</v>
      </c>
      <c r="AJ9594" s="61">
        <v>0.10420141756782124</v>
      </c>
      <c r="AK9594" s="61">
        <v>4.1635679981215534E-2</v>
      </c>
      <c r="AL9594" s="61">
        <v>0.13358104471447352</v>
      </c>
      <c r="AM9594" s="61">
        <v>0.12954007291204034</v>
      </c>
      <c r="AN9594" s="61">
        <v>7.9776989641562619E-3</v>
      </c>
      <c r="AO9594" s="61">
        <v>6.3627723022154276E-2</v>
      </c>
      <c r="AP9594" s="61">
        <v>5.6092851032830321E-2</v>
      </c>
      <c r="AQ9594" s="62">
        <f t="shared" si="303"/>
        <v>1</v>
      </c>
    </row>
    <row r="9595" spans="2:43" x14ac:dyDescent="0.25">
      <c r="B9595" s="64">
        <v>9583</v>
      </c>
      <c r="C9595" s="62">
        <v>0.21778255719704248</v>
      </c>
      <c r="D9595" s="62">
        <v>0.17369265954485424</v>
      </c>
      <c r="E9595" s="62">
        <v>0.11274358145642513</v>
      </c>
      <c r="F9595" s="62">
        <v>1.2635992109353461E-2</v>
      </c>
      <c r="G9595" s="62">
        <v>0.11522708409950502</v>
      </c>
      <c r="H9595" s="62">
        <v>0.11465060861003595</v>
      </c>
      <c r="I9595" s="62">
        <v>9.4017133415800744E-2</v>
      </c>
      <c r="J9595" s="62">
        <v>9.1299705581639468E-2</v>
      </c>
      <c r="K9595" s="62">
        <v>2.1203161102066055E-2</v>
      </c>
      <c r="L9595" s="62">
        <v>6.483526449711767E-2</v>
      </c>
      <c r="M9595" s="62">
        <v>0.11582509316834064</v>
      </c>
      <c r="N9595" s="62">
        <v>6.5902372249318966E-3</v>
      </c>
      <c r="O9595" s="62">
        <v>9.925380848939605E-2</v>
      </c>
      <c r="P9595" s="62">
        <v>8.5738581378133588E-2</v>
      </c>
      <c r="Q9595" s="62">
        <v>1.2594963033134458E-2</v>
      </c>
      <c r="R9595" s="62">
        <v>1.6433497236216569E-2</v>
      </c>
      <c r="S9595" s="62">
        <v>2.4990928077972419E-2</v>
      </c>
      <c r="T9595" s="62">
        <v>1.1960360519931006E-2</v>
      </c>
      <c r="U9595" s="62">
        <f t="shared" si="302"/>
        <v>1.0000000000000002</v>
      </c>
      <c r="V9595" s="63"/>
      <c r="X9595" s="64">
        <v>9583</v>
      </c>
      <c r="Y9595" s="62">
        <v>0.17472837629271329</v>
      </c>
      <c r="Z9595" s="62">
        <v>0.15300834431918489</v>
      </c>
      <c r="AA9595" s="61">
        <v>0.13136513154905291</v>
      </c>
      <c r="AB9595" s="61">
        <v>9.4190100864453313E-2</v>
      </c>
      <c r="AC9595" s="61">
        <v>2.7729371081835687E-2</v>
      </c>
      <c r="AD9595" s="61">
        <v>8.2144352606990059E-2</v>
      </c>
      <c r="AE9595" s="61">
        <v>5.6286162605592389E-2</v>
      </c>
      <c r="AF9595" s="61">
        <v>4.957590865036033E-2</v>
      </c>
      <c r="AG9595" s="61">
        <v>3.7200160161065176E-3</v>
      </c>
      <c r="AH9595" s="61">
        <v>5.7554633172870261E-2</v>
      </c>
      <c r="AI9595" s="61">
        <v>0.12326845817757291</v>
      </c>
      <c r="AJ9595" s="61">
        <v>9.6387016333818673E-3</v>
      </c>
      <c r="AK9595" s="61">
        <v>3.6765513193341107E-2</v>
      </c>
      <c r="AL9595" s="61">
        <v>1.7679794056504088E-2</v>
      </c>
      <c r="AM9595" s="61">
        <v>1.6440672779485167E-2</v>
      </c>
      <c r="AN9595" s="61">
        <v>9.1903116764507339E-2</v>
      </c>
      <c r="AO9595" s="61">
        <v>9.335200281253675E-2</v>
      </c>
      <c r="AP9595" s="61">
        <v>0.1083860640354093</v>
      </c>
      <c r="AQ9595" s="62">
        <f t="shared" si="303"/>
        <v>1</v>
      </c>
    </row>
    <row r="9596" spans="2:43" x14ac:dyDescent="0.25">
      <c r="B9596" s="64">
        <v>9584</v>
      </c>
      <c r="C9596" s="62">
        <v>0.20436138156683303</v>
      </c>
      <c r="D9596" s="62">
        <v>0.14247175081502389</v>
      </c>
      <c r="E9596" s="62">
        <v>9.5109414137883597E-2</v>
      </c>
      <c r="F9596" s="62">
        <v>1.8989608352785677E-2</v>
      </c>
      <c r="G9596" s="62">
        <v>9.6054513230935043E-2</v>
      </c>
      <c r="H9596" s="62">
        <v>5.6223428836302596E-2</v>
      </c>
      <c r="I9596" s="62">
        <v>7.4688021389641451E-2</v>
      </c>
      <c r="J9596" s="62">
        <v>5.7948437791078451E-2</v>
      </c>
      <c r="K9596" s="62">
        <v>4.4287122600195052E-2</v>
      </c>
      <c r="L9596" s="62">
        <v>5.6777255021776642E-2</v>
      </c>
      <c r="M9596" s="62">
        <v>8.548977323298601E-2</v>
      </c>
      <c r="N9596" s="62">
        <v>4.5332541532926054E-2</v>
      </c>
      <c r="O9596" s="62">
        <v>1.9342955303711905E-2</v>
      </c>
      <c r="P9596" s="62">
        <v>7.1360489360406495E-2</v>
      </c>
      <c r="Q9596" s="62">
        <v>8.7709045935428803E-2</v>
      </c>
      <c r="R9596" s="62">
        <v>8.3824689564696117E-2</v>
      </c>
      <c r="S9596" s="62">
        <v>1.0930808771217279E-2</v>
      </c>
      <c r="T9596" s="62">
        <v>9.5931894938028631E-2</v>
      </c>
      <c r="U9596" s="62">
        <f t="shared" si="302"/>
        <v>1</v>
      </c>
      <c r="V9596" s="63"/>
      <c r="X9596" s="64">
        <v>9584</v>
      </c>
      <c r="Y9596" s="62">
        <v>0.21242629802383042</v>
      </c>
      <c r="Z9596" s="62">
        <v>0.29774668211479399</v>
      </c>
      <c r="AA9596" s="61">
        <v>6.4798579127719677E-2</v>
      </c>
      <c r="AB9596" s="61">
        <v>0.13057430255735927</v>
      </c>
      <c r="AC9596" s="61">
        <v>0.1184799944336517</v>
      </c>
      <c r="AD9596" s="61">
        <v>2.8393048550212609E-2</v>
      </c>
      <c r="AE9596" s="61">
        <v>1.9828604916485967E-2</v>
      </c>
      <c r="AF9596" s="61">
        <v>0.11271409300160205</v>
      </c>
      <c r="AG9596" s="61">
        <v>2.284263265588117E-2</v>
      </c>
      <c r="AH9596" s="61">
        <v>4.6521751368664693E-3</v>
      </c>
      <c r="AI9596" s="61">
        <v>3.8837078073092474E-2</v>
      </c>
      <c r="AJ9596" s="61">
        <v>1.8640756545192348E-2</v>
      </c>
      <c r="AK9596" s="61">
        <v>3.1379730369506314E-3</v>
      </c>
      <c r="AL9596" s="61">
        <v>9.8353284603617863E-2</v>
      </c>
      <c r="AM9596" s="61">
        <v>9.886336910860552E-2</v>
      </c>
      <c r="AN9596" s="61">
        <v>5.1153112410825532E-3</v>
      </c>
      <c r="AO9596" s="61">
        <v>0.11971248322753129</v>
      </c>
      <c r="AP9596" s="61">
        <v>0.11505631378414839</v>
      </c>
      <c r="AQ9596" s="62">
        <f t="shared" si="303"/>
        <v>1</v>
      </c>
    </row>
    <row r="9597" spans="2:43" x14ac:dyDescent="0.25">
      <c r="B9597" s="64">
        <v>9585</v>
      </c>
      <c r="C9597" s="62">
        <v>0.1944264561638786</v>
      </c>
      <c r="D9597" s="62">
        <v>0.14150938878029495</v>
      </c>
      <c r="E9597" s="62">
        <v>5.382072649140085E-2</v>
      </c>
      <c r="F9597" s="62">
        <v>0.10583980698150024</v>
      </c>
      <c r="G9597" s="62">
        <v>8.0102374856180873E-3</v>
      </c>
      <c r="H9597" s="62">
        <v>4.7957221462784784E-2</v>
      </c>
      <c r="I9597" s="62">
        <v>8.8700240649637496E-2</v>
      </c>
      <c r="J9597" s="62">
        <v>5.5498038825747338E-2</v>
      </c>
      <c r="K9597" s="62">
        <v>0.10467622688561805</v>
      </c>
      <c r="L9597" s="62">
        <v>3.9438209924848339E-2</v>
      </c>
      <c r="M9597" s="62">
        <v>9.4401041709625294E-2</v>
      </c>
      <c r="N9597" s="62">
        <v>4.6295082735596647E-2</v>
      </c>
      <c r="O9597" s="62">
        <v>8.7150516311952725E-2</v>
      </c>
      <c r="P9597" s="62">
        <v>3.61343523213127E-2</v>
      </c>
      <c r="Q9597" s="62">
        <v>9.4873044314987345E-2</v>
      </c>
      <c r="R9597" s="62">
        <v>2.701898488508634E-2</v>
      </c>
      <c r="S9597" s="62">
        <v>3.767578186127872E-2</v>
      </c>
      <c r="T9597" s="62">
        <v>7.2510487153004871E-2</v>
      </c>
      <c r="U9597" s="62">
        <f t="shared" si="302"/>
        <v>0.99999999999999989</v>
      </c>
      <c r="V9597" s="63"/>
      <c r="X9597" s="64">
        <v>9585</v>
      </c>
      <c r="Y9597" s="62">
        <v>0.18067375473365613</v>
      </c>
      <c r="Z9597" s="62">
        <v>0.25616156904441523</v>
      </c>
      <c r="AA9597" s="61">
        <v>7.5438733546322537E-2</v>
      </c>
      <c r="AB9597" s="61">
        <v>7.9608465801826248E-2</v>
      </c>
      <c r="AC9597" s="61">
        <v>7.9201634614455327E-2</v>
      </c>
      <c r="AD9597" s="61">
        <v>4.551536636171636E-2</v>
      </c>
      <c r="AE9597" s="61">
        <v>7.969416067614668E-2</v>
      </c>
      <c r="AF9597" s="61">
        <v>6.5530923733022897E-2</v>
      </c>
      <c r="AG9597" s="61">
        <v>4.0350948164658729E-2</v>
      </c>
      <c r="AH9597" s="61">
        <v>4.3136488569808791E-2</v>
      </c>
      <c r="AI9597" s="61">
        <v>2.2527648369063919E-2</v>
      </c>
      <c r="AJ9597" s="61">
        <v>9.4050133290272564E-2</v>
      </c>
      <c r="AK9597" s="61">
        <v>9.1589834676420179E-2</v>
      </c>
      <c r="AL9597" s="61">
        <v>9.3934066281642289E-2</v>
      </c>
      <c r="AM9597" s="61">
        <v>5.6736639031911208E-2</v>
      </c>
      <c r="AN9597" s="61">
        <v>1.4237454002392616E-2</v>
      </c>
      <c r="AO9597" s="61">
        <v>2.5957106843187173E-2</v>
      </c>
      <c r="AP9597" s="61">
        <v>9.2490396037152436E-2</v>
      </c>
      <c r="AQ9597" s="62">
        <f t="shared" si="303"/>
        <v>0.99999999999999989</v>
      </c>
    </row>
    <row r="9598" spans="2:43" x14ac:dyDescent="0.25">
      <c r="B9598" s="64">
        <v>9586</v>
      </c>
      <c r="C9598" s="62">
        <v>0.19167672195453567</v>
      </c>
      <c r="D9598" s="62">
        <v>0.12775169257000932</v>
      </c>
      <c r="E9598" s="62">
        <v>1.0306070440010565E-2</v>
      </c>
      <c r="F9598" s="62">
        <v>9.0694687718907166E-2</v>
      </c>
      <c r="G9598" s="62">
        <v>1.5169316432534708E-2</v>
      </c>
      <c r="H9598" s="62">
        <v>9.8131948209741488E-3</v>
      </c>
      <c r="I9598" s="62">
        <v>6.2878541771107577E-2</v>
      </c>
      <c r="J9598" s="62">
        <v>2.4264924387776086E-3</v>
      </c>
      <c r="K9598" s="62">
        <v>9.8039416699771995E-2</v>
      </c>
      <c r="L9598" s="62">
        <v>9.6788512520073575E-2</v>
      </c>
      <c r="M9598" s="62">
        <v>8.1351797202139794E-2</v>
      </c>
      <c r="N9598" s="62">
        <v>0.11046132178542509</v>
      </c>
      <c r="O9598" s="62">
        <v>0.11281511325588009</v>
      </c>
      <c r="P9598" s="62">
        <v>0.11213968427510304</v>
      </c>
      <c r="Q9598" s="62">
        <v>3.0917723341209548E-2</v>
      </c>
      <c r="R9598" s="62">
        <v>8.5766661109480849E-2</v>
      </c>
      <c r="S9598" s="62">
        <v>2.4861689957956274E-3</v>
      </c>
      <c r="T9598" s="62">
        <v>7.7945297192808641E-2</v>
      </c>
      <c r="U9598" s="62">
        <f t="shared" si="302"/>
        <v>1.0000000000000002</v>
      </c>
      <c r="V9598" s="63"/>
      <c r="X9598" s="64">
        <v>9586</v>
      </c>
      <c r="Y9598" s="62">
        <v>0.18285113135683861</v>
      </c>
      <c r="Z9598" s="62">
        <v>0.24942058970925499</v>
      </c>
      <c r="AA9598" s="61">
        <v>7.3067104266484953E-2</v>
      </c>
      <c r="AB9598" s="61">
        <v>9.1446436422716063E-2</v>
      </c>
      <c r="AC9598" s="61">
        <v>8.7291944035822397E-2</v>
      </c>
      <c r="AD9598" s="61">
        <v>2.0629812149162451E-3</v>
      </c>
      <c r="AE9598" s="61">
        <v>8.5367507317762589E-2</v>
      </c>
      <c r="AF9598" s="61">
        <v>4.4274807395325015E-2</v>
      </c>
      <c r="AG9598" s="61">
        <v>6.0213363502926526E-2</v>
      </c>
      <c r="AH9598" s="61">
        <v>7.0307501902363345E-2</v>
      </c>
      <c r="AI9598" s="61">
        <v>8.4236581599962002E-2</v>
      </c>
      <c r="AJ9598" s="61">
        <v>2.0843101474890574E-2</v>
      </c>
      <c r="AK9598" s="61">
        <v>1.3449117961039899E-2</v>
      </c>
      <c r="AL9598" s="61">
        <v>9.2483640064500119E-2</v>
      </c>
      <c r="AM9598" s="61">
        <v>6.9602842809516272E-2</v>
      </c>
      <c r="AN9598" s="61">
        <v>7.5325069792228444E-2</v>
      </c>
      <c r="AO9598" s="61">
        <v>7.2748647167495212E-2</v>
      </c>
      <c r="AP9598" s="61">
        <v>5.7279353072050683E-2</v>
      </c>
      <c r="AQ9598" s="62">
        <f t="shared" si="303"/>
        <v>1.0000000000000002</v>
      </c>
    </row>
    <row r="9599" spans="2:43" x14ac:dyDescent="0.25">
      <c r="B9599" s="64">
        <v>9587</v>
      </c>
      <c r="C9599" s="62">
        <v>0.20738885259819217</v>
      </c>
      <c r="D9599" s="62">
        <v>0.11700259580973053</v>
      </c>
      <c r="E9599" s="62">
        <v>2.1011780847250097E-2</v>
      </c>
      <c r="F9599" s="62">
        <v>4.683021783267724E-2</v>
      </c>
      <c r="G9599" s="62">
        <v>5.5525177105581183E-3</v>
      </c>
      <c r="H9599" s="62">
        <v>2.042676601902528E-2</v>
      </c>
      <c r="I9599" s="62">
        <v>4.6074849927132643E-2</v>
      </c>
      <c r="J9599" s="62">
        <v>5.5152976257085602E-2</v>
      </c>
      <c r="K9599" s="62">
        <v>6.478154643222947E-2</v>
      </c>
      <c r="L9599" s="62">
        <v>7.4399904481617943E-2</v>
      </c>
      <c r="M9599" s="62">
        <v>1.4666840594973805E-2</v>
      </c>
      <c r="N9599" s="62">
        <v>7.1675455597418586E-2</v>
      </c>
      <c r="O9599" s="62">
        <v>0.10736729066922365</v>
      </c>
      <c r="P9599" s="62">
        <v>0.14155410617081499</v>
      </c>
      <c r="Q9599" s="62">
        <v>3.6276919411108485E-2</v>
      </c>
      <c r="R9599" s="62">
        <v>2.399790560485782E-2</v>
      </c>
      <c r="S9599" s="62">
        <v>0.13945469021337387</v>
      </c>
      <c r="T9599" s="62">
        <v>0.13077623223065227</v>
      </c>
      <c r="U9599" s="62">
        <f t="shared" si="302"/>
        <v>0.99999999999999989</v>
      </c>
      <c r="V9599" s="63"/>
      <c r="X9599" s="64">
        <v>9587</v>
      </c>
      <c r="Y9599" s="62">
        <v>0.19730550201375796</v>
      </c>
      <c r="Z9599" s="62">
        <v>0.33018783710018784</v>
      </c>
      <c r="AA9599" s="61">
        <v>0.10368098864824367</v>
      </c>
      <c r="AB9599" s="61">
        <v>9.275980574300656E-2</v>
      </c>
      <c r="AC9599" s="61">
        <v>0.10838908820761912</v>
      </c>
      <c r="AD9599" s="61">
        <v>1.0713322131999218E-2</v>
      </c>
      <c r="AE9599" s="61">
        <v>4.7643030936715958E-3</v>
      </c>
      <c r="AF9599" s="61">
        <v>0.104855028825734</v>
      </c>
      <c r="AG9599" s="61">
        <v>6.0788706985014512E-2</v>
      </c>
      <c r="AH9599" s="61">
        <v>0.11452553367929343</v>
      </c>
      <c r="AI9599" s="61">
        <v>5.8290235695679232E-3</v>
      </c>
      <c r="AJ9599" s="61">
        <v>8.6657948268249615E-2</v>
      </c>
      <c r="AK9599" s="61">
        <v>6.2730565484261036E-2</v>
      </c>
      <c r="AL9599" s="61">
        <v>3.8190700950727269E-2</v>
      </c>
      <c r="AM9599" s="61">
        <v>0.1042818883301912</v>
      </c>
      <c r="AN9599" s="61">
        <v>3.0696837973139959E-2</v>
      </c>
      <c r="AO9599" s="61">
        <v>2.070811556430234E-3</v>
      </c>
      <c r="AP9599" s="61">
        <v>6.9065446552850601E-2</v>
      </c>
      <c r="AQ9599" s="62">
        <f t="shared" si="303"/>
        <v>0.99999999999999978</v>
      </c>
    </row>
    <row r="9600" spans="2:43" x14ac:dyDescent="0.25">
      <c r="B9600" s="64">
        <v>9588</v>
      </c>
      <c r="C9600" s="62">
        <v>0.21943338050726668</v>
      </c>
      <c r="D9600" s="62">
        <v>0.17312505790853513</v>
      </c>
      <c r="E9600" s="62">
        <v>2.2242611823955288E-2</v>
      </c>
      <c r="F9600" s="62">
        <v>2.3945016128794107E-2</v>
      </c>
      <c r="G9600" s="62">
        <v>0.10417570424039588</v>
      </c>
      <c r="H9600" s="62">
        <v>5.7023511651723049E-2</v>
      </c>
      <c r="I9600" s="62">
        <v>4.9638673954236559E-2</v>
      </c>
      <c r="J9600" s="62">
        <v>9.8296524317006251E-2</v>
      </c>
      <c r="K9600" s="62">
        <v>9.2165607071656303E-2</v>
      </c>
      <c r="L9600" s="62">
        <v>3.70015729794997E-2</v>
      </c>
      <c r="M9600" s="62">
        <v>7.8919375646905376E-2</v>
      </c>
      <c r="N9600" s="62">
        <v>5.3161268517642968E-2</v>
      </c>
      <c r="O9600" s="62">
        <v>1.3360583268124535E-2</v>
      </c>
      <c r="P9600" s="62">
        <v>4.9577745097309188E-2</v>
      </c>
      <c r="Q9600" s="62">
        <v>4.9253033896429523E-2</v>
      </c>
      <c r="R9600" s="62">
        <v>0.10823704496136846</v>
      </c>
      <c r="S9600" s="62">
        <v>0.12491887911053487</v>
      </c>
      <c r="T9600" s="62">
        <v>3.8082847334417851E-2</v>
      </c>
      <c r="U9600" s="62">
        <f t="shared" si="302"/>
        <v>0.99999999999999989</v>
      </c>
      <c r="V9600" s="63"/>
      <c r="X9600" s="64">
        <v>9588</v>
      </c>
      <c r="Y9600" s="62">
        <v>0.194360923022354</v>
      </c>
      <c r="Z9600" s="62">
        <v>0.24794210610655568</v>
      </c>
      <c r="AA9600" s="61">
        <v>9.6159727827808433E-2</v>
      </c>
      <c r="AB9600" s="61">
        <v>2.2434181095637308E-2</v>
      </c>
      <c r="AC9600" s="61">
        <v>9.7644685372643092E-2</v>
      </c>
      <c r="AD9600" s="61">
        <v>9.4642373837604803E-3</v>
      </c>
      <c r="AE9600" s="61">
        <v>8.3045862636796017E-3</v>
      </c>
      <c r="AF9600" s="61">
        <v>0.10030565074359364</v>
      </c>
      <c r="AG9600" s="61">
        <v>6.6133384227768016E-2</v>
      </c>
      <c r="AH9600" s="61">
        <v>9.2031695562645788E-2</v>
      </c>
      <c r="AI9600" s="61">
        <v>4.7336925769301021E-2</v>
      </c>
      <c r="AJ9600" s="61">
        <v>0.10098538580033195</v>
      </c>
      <c r="AK9600" s="61">
        <v>2.2480448714408026E-2</v>
      </c>
      <c r="AL9600" s="61">
        <v>0.10066479063754863</v>
      </c>
      <c r="AM9600" s="61">
        <v>4.576590324096555E-2</v>
      </c>
      <c r="AN9600" s="61">
        <v>8.2108545861888607E-2</v>
      </c>
      <c r="AO9600" s="61">
        <v>0.1036483525218396</v>
      </c>
      <c r="AP9600" s="61">
        <v>4.5314989761801351E-3</v>
      </c>
      <c r="AQ9600" s="62">
        <f t="shared" si="303"/>
        <v>0.99999999999999978</v>
      </c>
    </row>
    <row r="9601" spans="2:43" x14ac:dyDescent="0.25">
      <c r="B9601" s="64">
        <v>9589</v>
      </c>
      <c r="C9601" s="62">
        <v>0.21188535990701998</v>
      </c>
      <c r="D9601" s="62">
        <v>0.16484118587742808</v>
      </c>
      <c r="E9601" s="62">
        <v>6.4214801820549852E-2</v>
      </c>
      <c r="F9601" s="62">
        <v>9.8527190234048351E-2</v>
      </c>
      <c r="G9601" s="62">
        <v>7.2617862587417412E-2</v>
      </c>
      <c r="H9601" s="62">
        <v>8.1030813744351532E-2</v>
      </c>
      <c r="I9601" s="62">
        <v>8.861202690767369E-3</v>
      </c>
      <c r="J9601" s="62">
        <v>7.9871785678392093E-2</v>
      </c>
      <c r="K9601" s="62">
        <v>1.4093884676627611E-2</v>
      </c>
      <c r="L9601" s="62">
        <v>9.0510772178368892E-2</v>
      </c>
      <c r="M9601" s="62">
        <v>3.3864720953449667E-2</v>
      </c>
      <c r="N9601" s="62">
        <v>6.6873908992060471E-2</v>
      </c>
      <c r="O9601" s="62">
        <v>8.6624283413683792E-2</v>
      </c>
      <c r="P9601" s="62">
        <v>2.1279713591637616E-2</v>
      </c>
      <c r="Q9601" s="62">
        <v>3.489453201018549E-2</v>
      </c>
      <c r="R9601" s="62">
        <v>7.6518636527486736E-2</v>
      </c>
      <c r="S9601" s="62">
        <v>8.2502637110422161E-2</v>
      </c>
      <c r="T9601" s="62">
        <v>8.7713253790550921E-2</v>
      </c>
      <c r="U9601" s="62">
        <f t="shared" si="302"/>
        <v>0.99999999999999989</v>
      </c>
      <c r="V9601" s="63"/>
      <c r="X9601" s="64">
        <v>9589</v>
      </c>
      <c r="Y9601" s="62">
        <v>0.19325713339553613</v>
      </c>
      <c r="Z9601" s="62">
        <v>0.33218102336035582</v>
      </c>
      <c r="AA9601" s="61">
        <v>8.7719363543868403E-2</v>
      </c>
      <c r="AB9601" s="61">
        <v>8.7249817351943607E-2</v>
      </c>
      <c r="AC9601" s="61">
        <v>0.13323109312246789</v>
      </c>
      <c r="AD9601" s="61">
        <v>6.8138467922450666E-2</v>
      </c>
      <c r="AE9601" s="61">
        <v>9.0436170376362715E-2</v>
      </c>
      <c r="AF9601" s="61">
        <v>3.1392340810537801E-2</v>
      </c>
      <c r="AG9601" s="61">
        <v>6.742967895365827E-2</v>
      </c>
      <c r="AH9601" s="61">
        <v>2.3314935582777595E-2</v>
      </c>
      <c r="AI9601" s="61">
        <v>7.919496466578746E-2</v>
      </c>
      <c r="AJ9601" s="61">
        <v>5.53983979685286E-2</v>
      </c>
      <c r="AK9601" s="61">
        <v>7.9799950421946351E-3</v>
      </c>
      <c r="AL9601" s="61">
        <v>6.5477213546005913E-2</v>
      </c>
      <c r="AM9601" s="61">
        <v>1.9957077220596267E-2</v>
      </c>
      <c r="AN9601" s="61">
        <v>3.2057644618457705E-2</v>
      </c>
      <c r="AO9601" s="61">
        <v>5.085626567152695E-2</v>
      </c>
      <c r="AP9601" s="61">
        <v>0.10016657360283542</v>
      </c>
      <c r="AQ9601" s="62">
        <f t="shared" si="303"/>
        <v>0.99999999999999989</v>
      </c>
    </row>
    <row r="9602" spans="2:43" x14ac:dyDescent="0.25">
      <c r="B9602" s="64">
        <v>9590</v>
      </c>
      <c r="C9602" s="62">
        <v>0.22199351891065186</v>
      </c>
      <c r="D9602" s="62">
        <v>0.17663329344712581</v>
      </c>
      <c r="E9602" s="62">
        <v>0.13599323117256318</v>
      </c>
      <c r="F9602" s="62">
        <v>1.289462876042612E-2</v>
      </c>
      <c r="G9602" s="62">
        <v>0.15269594823972671</v>
      </c>
      <c r="H9602" s="62">
        <v>8.4371570558222156E-2</v>
      </c>
      <c r="I9602" s="62">
        <v>4.4013705985980842E-3</v>
      </c>
      <c r="J9602" s="62">
        <v>1.2295891673286923E-2</v>
      </c>
      <c r="K9602" s="62">
        <v>7.3641898187429417E-2</v>
      </c>
      <c r="L9602" s="62">
        <v>5.5538226349909445E-2</v>
      </c>
      <c r="M9602" s="62">
        <v>0.13285979362886169</v>
      </c>
      <c r="N9602" s="62">
        <v>2.6260983640479921E-2</v>
      </c>
      <c r="O9602" s="62">
        <v>3.5554370851086474E-2</v>
      </c>
      <c r="P9602" s="62">
        <v>0.11486554315297379</v>
      </c>
      <c r="Q9602" s="62">
        <v>2.111632830839251E-2</v>
      </c>
      <c r="R9602" s="62">
        <v>1.8821821394607197E-3</v>
      </c>
      <c r="S9602" s="62">
        <v>3.8020664063813242E-2</v>
      </c>
      <c r="T9602" s="62">
        <v>9.7607368674769823E-2</v>
      </c>
      <c r="U9602" s="62">
        <f t="shared" si="302"/>
        <v>1</v>
      </c>
      <c r="V9602" s="63"/>
      <c r="X9602" s="64">
        <v>9590</v>
      </c>
      <c r="Y9602" s="62">
        <v>0.19227830010386188</v>
      </c>
      <c r="Z9602" s="62">
        <v>0.22161641161539364</v>
      </c>
      <c r="AA9602" s="61">
        <v>0.11762173523570399</v>
      </c>
      <c r="AB9602" s="61">
        <v>8.0576439145740586E-2</v>
      </c>
      <c r="AC9602" s="61">
        <v>6.4262857587079114E-2</v>
      </c>
      <c r="AD9602" s="61">
        <v>0.11246644964671743</v>
      </c>
      <c r="AE9602" s="61">
        <v>3.3763472228937073E-2</v>
      </c>
      <c r="AF9602" s="61">
        <v>0.11179586774271147</v>
      </c>
      <c r="AG9602" s="61">
        <v>8.5060235533246584E-2</v>
      </c>
      <c r="AH9602" s="61">
        <v>6.3485318572304985E-3</v>
      </c>
      <c r="AI9602" s="61">
        <v>1.6621312225736831E-2</v>
      </c>
      <c r="AJ9602" s="61">
        <v>4.363644591118495E-2</v>
      </c>
      <c r="AK9602" s="61">
        <v>5.1595144345970373E-2</v>
      </c>
      <c r="AL9602" s="61">
        <v>4.977806572454023E-2</v>
      </c>
      <c r="AM9602" s="61">
        <v>3.1531589717360017E-2</v>
      </c>
      <c r="AN9602" s="61">
        <v>4.4247659036170492E-2</v>
      </c>
      <c r="AO9602" s="61">
        <v>0.11189475226400848</v>
      </c>
      <c r="AP9602" s="61">
        <v>3.8799441797661753E-2</v>
      </c>
      <c r="AQ9602" s="62">
        <f t="shared" si="303"/>
        <v>0.99999999999999978</v>
      </c>
    </row>
    <row r="9603" spans="2:43" x14ac:dyDescent="0.25">
      <c r="B9603" s="64">
        <v>9591</v>
      </c>
      <c r="C9603" s="62">
        <v>0.20620183100599582</v>
      </c>
      <c r="D9603" s="62">
        <v>0.15838506892575296</v>
      </c>
      <c r="E9603" s="62">
        <v>6.0310073569023667E-2</v>
      </c>
      <c r="F9603" s="62">
        <v>4.0899398645884398E-2</v>
      </c>
      <c r="G9603" s="62">
        <v>0.10514804362999988</v>
      </c>
      <c r="H9603" s="62">
        <v>9.223597130507831E-2</v>
      </c>
      <c r="I9603" s="62">
        <v>9.4760713622884449E-2</v>
      </c>
      <c r="J9603" s="62">
        <v>5.8881810557261339E-3</v>
      </c>
      <c r="K9603" s="62">
        <v>0.10287799692051063</v>
      </c>
      <c r="L9603" s="62">
        <v>7.2367315511644645E-2</v>
      </c>
      <c r="M9603" s="62">
        <v>9.9703816019807379E-2</v>
      </c>
      <c r="N9603" s="62">
        <v>0.10816183574035509</v>
      </c>
      <c r="O9603" s="62">
        <v>1.9012620740461176E-2</v>
      </c>
      <c r="P9603" s="62">
        <v>2.6879065432942528E-3</v>
      </c>
      <c r="Q9603" s="62">
        <v>1.4479541806214288E-2</v>
      </c>
      <c r="R9603" s="62">
        <v>1.6409142909936527E-2</v>
      </c>
      <c r="S9603" s="62">
        <v>9.0304686494450004E-2</v>
      </c>
      <c r="T9603" s="62">
        <v>7.4752755484729275E-2</v>
      </c>
      <c r="U9603" s="62">
        <f t="shared" si="302"/>
        <v>1</v>
      </c>
      <c r="V9603" s="63"/>
      <c r="X9603" s="64">
        <v>9591</v>
      </c>
      <c r="Y9603" s="62">
        <v>0.1899673358184838</v>
      </c>
      <c r="Z9603" s="62">
        <v>0.32068924346111433</v>
      </c>
      <c r="AA9603" s="61">
        <v>3.9736652610017201E-2</v>
      </c>
      <c r="AB9603" s="61">
        <v>0.14674380265677062</v>
      </c>
      <c r="AC9603" s="61">
        <v>0.11720701514230979</v>
      </c>
      <c r="AD9603" s="61">
        <v>4.901784466811572E-2</v>
      </c>
      <c r="AE9603" s="61">
        <v>0.10892887237743408</v>
      </c>
      <c r="AF9603" s="61">
        <v>6.7119013545209577E-2</v>
      </c>
      <c r="AG9603" s="61">
        <v>7.3421453796708461E-2</v>
      </c>
      <c r="AH9603" s="61">
        <v>4.1294859728509457E-2</v>
      </c>
      <c r="AI9603" s="61">
        <v>3.0666368134216183E-2</v>
      </c>
      <c r="AJ9603" s="61">
        <v>1.2761171167025541E-2</v>
      </c>
      <c r="AK9603" s="61">
        <v>2.2040811542633928E-2</v>
      </c>
      <c r="AL9603" s="61">
        <v>0.15608224597204551</v>
      </c>
      <c r="AM9603" s="61">
        <v>7.3661423053254516E-2</v>
      </c>
      <c r="AN9603" s="61">
        <v>3.0294572310751108E-2</v>
      </c>
      <c r="AO9603" s="61">
        <v>5.9354372912096389E-3</v>
      </c>
      <c r="AP9603" s="61">
        <v>2.5088456003788603E-2</v>
      </c>
      <c r="AQ9603" s="62">
        <f t="shared" si="303"/>
        <v>0.99999999999999989</v>
      </c>
    </row>
    <row r="9604" spans="2:43" x14ac:dyDescent="0.25">
      <c r="B9604" s="64">
        <v>9592</v>
      </c>
      <c r="C9604" s="62">
        <v>0.19946903643825833</v>
      </c>
      <c r="D9604" s="62">
        <v>0.1457746998224746</v>
      </c>
      <c r="E9604" s="62">
        <v>8.0644604906157991E-2</v>
      </c>
      <c r="F9604" s="62">
        <v>7.893598650606265E-2</v>
      </c>
      <c r="G9604" s="62">
        <v>1.1057851698622345E-3</v>
      </c>
      <c r="H9604" s="62">
        <v>6.1499565622182201E-2</v>
      </c>
      <c r="I9604" s="62">
        <v>7.8710688730160197E-2</v>
      </c>
      <c r="J9604" s="62">
        <v>0.10749208983901366</v>
      </c>
      <c r="K9604" s="62">
        <v>7.8173216156321182E-2</v>
      </c>
      <c r="L9604" s="62">
        <v>5.182062616015453E-2</v>
      </c>
      <c r="M9604" s="62">
        <v>0.10526359571440445</v>
      </c>
      <c r="N9604" s="62">
        <v>5.0857130379000247E-3</v>
      </c>
      <c r="O9604" s="62">
        <v>8.2303813140483281E-2</v>
      </c>
      <c r="P9604" s="62">
        <v>3.1331010108248736E-2</v>
      </c>
      <c r="Q9604" s="62">
        <v>7.0077494501825391E-2</v>
      </c>
      <c r="R9604" s="62">
        <v>9.6908965596636948E-2</v>
      </c>
      <c r="S9604" s="62">
        <v>1.2124926247214547E-2</v>
      </c>
      <c r="T9604" s="62">
        <v>5.8521918563372119E-2</v>
      </c>
      <c r="U9604" s="62">
        <f t="shared" si="302"/>
        <v>1.0000000000000002</v>
      </c>
      <c r="V9604" s="63"/>
      <c r="X9604" s="64">
        <v>9592</v>
      </c>
      <c r="Y9604" s="62">
        <v>0.17164042524706036</v>
      </c>
      <c r="Z9604" s="62">
        <v>0.15008321637338021</v>
      </c>
      <c r="AA9604" s="61">
        <v>2.3066925246123967E-2</v>
      </c>
      <c r="AB9604" s="61">
        <v>8.0223235753964534E-2</v>
      </c>
      <c r="AC9604" s="61">
        <v>5.3832396207635379E-2</v>
      </c>
      <c r="AD9604" s="61">
        <v>8.6361234387836078E-2</v>
      </c>
      <c r="AE9604" s="61">
        <v>6.2729975536548729E-2</v>
      </c>
      <c r="AF9604" s="61">
        <v>0.10264850108078263</v>
      </c>
      <c r="AG9604" s="61">
        <v>1.6053506435534007E-2</v>
      </c>
      <c r="AH9604" s="61">
        <v>5.4589354445681963E-2</v>
      </c>
      <c r="AI9604" s="61">
        <v>4.0176558701917116E-2</v>
      </c>
      <c r="AJ9604" s="61">
        <v>6.5121470942465384E-2</v>
      </c>
      <c r="AK9604" s="61">
        <v>2.2936671308960193E-2</v>
      </c>
      <c r="AL9604" s="61">
        <v>0.10949474106106553</v>
      </c>
      <c r="AM9604" s="61">
        <v>0.10312168189102526</v>
      </c>
      <c r="AN9604" s="61">
        <v>8.1094446058638248E-2</v>
      </c>
      <c r="AO9604" s="61">
        <v>7.9140235730874295E-2</v>
      </c>
      <c r="AP9604" s="61">
        <v>1.9409065210946812E-2</v>
      </c>
      <c r="AQ9604" s="62">
        <f t="shared" si="303"/>
        <v>0.99999999999999989</v>
      </c>
    </row>
    <row r="9605" spans="2:43" x14ac:dyDescent="0.25">
      <c r="B9605" s="64">
        <v>9593</v>
      </c>
      <c r="C9605" s="62">
        <v>0.22019646748336871</v>
      </c>
      <c r="D9605" s="62">
        <v>0.17230686208622645</v>
      </c>
      <c r="E9605" s="62">
        <v>2.8821355850732467E-2</v>
      </c>
      <c r="F9605" s="62">
        <v>3.0467950809319584E-2</v>
      </c>
      <c r="G9605" s="62">
        <v>0.12206107393280548</v>
      </c>
      <c r="H9605" s="62">
        <v>4.9689070371267699E-2</v>
      </c>
      <c r="I9605" s="62">
        <v>3.7834719859853837E-2</v>
      </c>
      <c r="J9605" s="62">
        <v>7.9408143908888867E-2</v>
      </c>
      <c r="K9605" s="62">
        <v>4.0555849084576955E-2</v>
      </c>
      <c r="L9605" s="62">
        <v>3.0557808931597791E-2</v>
      </c>
      <c r="M9605" s="62">
        <v>2.5948025377751795E-2</v>
      </c>
      <c r="N9605" s="62">
        <v>0.10363310858290482</v>
      </c>
      <c r="O9605" s="62">
        <v>0.1372026959605839</v>
      </c>
      <c r="P9605" s="62">
        <v>0.10892629982739135</v>
      </c>
      <c r="Q9605" s="62">
        <v>2.5767167798865356E-2</v>
      </c>
      <c r="R9605" s="62">
        <v>6.671910204612061E-2</v>
      </c>
      <c r="S9605" s="62">
        <v>1.6272034809947294E-2</v>
      </c>
      <c r="T9605" s="62">
        <v>9.6135592847392148E-2</v>
      </c>
      <c r="U9605" s="62">
        <f t="shared" si="302"/>
        <v>0.99999999999999989</v>
      </c>
      <c r="V9605" s="63"/>
      <c r="X9605" s="64">
        <v>9593</v>
      </c>
      <c r="Y9605" s="62">
        <v>0.18944056456547625</v>
      </c>
      <c r="Z9605" s="62">
        <v>0.23055702660066899</v>
      </c>
      <c r="AA9605" s="61">
        <v>4.9478642757846976E-2</v>
      </c>
      <c r="AB9605" s="61">
        <v>9.8014731259200745E-3</v>
      </c>
      <c r="AC9605" s="61">
        <v>8.24513261402013E-2</v>
      </c>
      <c r="AD9605" s="61">
        <v>1.8223490717033972E-2</v>
      </c>
      <c r="AE9605" s="61">
        <v>7.8063406989001174E-2</v>
      </c>
      <c r="AF9605" s="61">
        <v>9.8972058572119728E-2</v>
      </c>
      <c r="AG9605" s="61">
        <v>5.071729795792778E-2</v>
      </c>
      <c r="AH9605" s="61">
        <v>6.1491203101908948E-2</v>
      </c>
      <c r="AI9605" s="61">
        <v>9.0159136647394569E-2</v>
      </c>
      <c r="AJ9605" s="61">
        <v>9.2811023488053687E-2</v>
      </c>
      <c r="AK9605" s="61">
        <v>6.1593858204670809E-2</v>
      </c>
      <c r="AL9605" s="61">
        <v>1.8354896528030566E-2</v>
      </c>
      <c r="AM9605" s="61">
        <v>4.0217454087546102E-2</v>
      </c>
      <c r="AN9605" s="61">
        <v>9.9055665566912726E-2</v>
      </c>
      <c r="AO9605" s="61">
        <v>4.8947465847116539E-2</v>
      </c>
      <c r="AP9605" s="61">
        <v>9.9661600268315095E-2</v>
      </c>
      <c r="AQ9605" s="62">
        <f t="shared" si="303"/>
        <v>1</v>
      </c>
    </row>
    <row r="9606" spans="2:43" x14ac:dyDescent="0.25">
      <c r="B9606" s="64">
        <v>9594</v>
      </c>
      <c r="C9606" s="62">
        <v>0.22411117450123066</v>
      </c>
      <c r="D9606" s="62">
        <v>0.15667487560300103</v>
      </c>
      <c r="E9606" s="62">
        <v>6.9096205163450067E-3</v>
      </c>
      <c r="F9606" s="62">
        <v>0.12296319623466385</v>
      </c>
      <c r="G9606" s="62">
        <v>0.12395913900170093</v>
      </c>
      <c r="H9606" s="62">
        <v>1.1045464718122693E-2</v>
      </c>
      <c r="I9606" s="62">
        <v>8.2694335379531664E-2</v>
      </c>
      <c r="J9606" s="62">
        <v>8.1805400394465183E-2</v>
      </c>
      <c r="K9606" s="62">
        <v>5.7087063984340179E-2</v>
      </c>
      <c r="L9606" s="62">
        <v>3.0299743102565543E-2</v>
      </c>
      <c r="M9606" s="62">
        <v>3.2933870623563115E-2</v>
      </c>
      <c r="N9606" s="62">
        <v>0.10183678404856603</v>
      </c>
      <c r="O9606" s="62">
        <v>5.9191672926772999E-2</v>
      </c>
      <c r="P9606" s="62">
        <v>0.10110264367674607</v>
      </c>
      <c r="Q9606" s="62">
        <v>6.3907460147668682E-2</v>
      </c>
      <c r="R9606" s="62">
        <v>9.0714452101228402E-3</v>
      </c>
      <c r="S9606" s="62">
        <v>4.7664835755387061E-2</v>
      </c>
      <c r="T9606" s="62">
        <v>6.7527324279438056E-2</v>
      </c>
      <c r="U9606" s="62">
        <f t="shared" si="302"/>
        <v>0.99999999999999978</v>
      </c>
      <c r="V9606" s="63"/>
      <c r="X9606" s="64">
        <v>9594</v>
      </c>
      <c r="Y9606" s="62">
        <v>0.16057612300777399</v>
      </c>
      <c r="Z9606" s="62">
        <v>6.2000784692914972E-2</v>
      </c>
      <c r="AA9606" s="61">
        <v>2.063594070653877E-2</v>
      </c>
      <c r="AB9606" s="61">
        <v>6.0497148501637295E-2</v>
      </c>
      <c r="AC9606" s="61">
        <v>2.876624936634238E-3</v>
      </c>
      <c r="AD9606" s="61">
        <v>7.2981253356405359E-2</v>
      </c>
      <c r="AE9606" s="61">
        <v>7.0005593920853246E-2</v>
      </c>
      <c r="AF9606" s="61">
        <v>9.2883987860939585E-2</v>
      </c>
      <c r="AG9606" s="61">
        <v>9.2916277358363761E-2</v>
      </c>
      <c r="AH9606" s="61">
        <v>5.1502465980600771E-2</v>
      </c>
      <c r="AI9606" s="61">
        <v>9.1898767641446902E-2</v>
      </c>
      <c r="AJ9606" s="61">
        <v>0.10546266453436726</v>
      </c>
      <c r="AK9606" s="61">
        <v>3.1368905955838605E-2</v>
      </c>
      <c r="AL9606" s="61">
        <v>1.9867786264987974E-2</v>
      </c>
      <c r="AM9606" s="61">
        <v>0.10716604113051528</v>
      </c>
      <c r="AN9606" s="61">
        <v>8.8272209915950459E-2</v>
      </c>
      <c r="AO9606" s="61">
        <v>6.3282387793515985E-2</v>
      </c>
      <c r="AP9606" s="61">
        <v>2.8381944141404623E-2</v>
      </c>
      <c r="AQ9606" s="62">
        <f t="shared" si="303"/>
        <v>1.0000000000000002</v>
      </c>
    </row>
    <row r="9607" spans="2:43" x14ac:dyDescent="0.25">
      <c r="B9607" s="64">
        <v>9595</v>
      </c>
      <c r="C9607" s="62">
        <v>0.19681202723219582</v>
      </c>
      <c r="D9607" s="62">
        <v>0.12395207864558043</v>
      </c>
      <c r="E9607" s="62">
        <v>1.4197392030948473E-2</v>
      </c>
      <c r="F9607" s="62">
        <v>9.8770460222150178E-2</v>
      </c>
      <c r="G9607" s="62">
        <v>5.6983885634660406E-2</v>
      </c>
      <c r="H9607" s="62">
        <v>0.10666053554751567</v>
      </c>
      <c r="I9607" s="62">
        <v>9.9486103461926795E-2</v>
      </c>
      <c r="J9607" s="62">
        <v>7.8248397247532853E-2</v>
      </c>
      <c r="K9607" s="62">
        <v>4.7074470501522352E-2</v>
      </c>
      <c r="L9607" s="62">
        <v>4.4073888589357228E-2</v>
      </c>
      <c r="M9607" s="62">
        <v>1.841260750545632E-2</v>
      </c>
      <c r="N9607" s="62">
        <v>7.0627918012497751E-2</v>
      </c>
      <c r="O9607" s="62">
        <v>4.7882139994259876E-3</v>
      </c>
      <c r="P9607" s="62">
        <v>9.3240594592826617E-2</v>
      </c>
      <c r="Q9607" s="62">
        <v>8.1962700928413804E-2</v>
      </c>
      <c r="R9607" s="62">
        <v>6.3421619366098192E-2</v>
      </c>
      <c r="S9607" s="62">
        <v>1.9772471615112568E-2</v>
      </c>
      <c r="T9607" s="62">
        <v>0.10227874074455487</v>
      </c>
      <c r="U9607" s="62">
        <f t="shared" si="302"/>
        <v>1</v>
      </c>
      <c r="V9607" s="63"/>
      <c r="X9607" s="64">
        <v>9595</v>
      </c>
      <c r="Y9607" s="62">
        <v>0.17345146023575736</v>
      </c>
      <c r="Z9607" s="62">
        <v>0.18391003692917218</v>
      </c>
      <c r="AA9607" s="61">
        <v>0.1086886500796763</v>
      </c>
      <c r="AB9607" s="61">
        <v>0.10403677959281422</v>
      </c>
      <c r="AC9607" s="61">
        <v>5.9083030639487846E-2</v>
      </c>
      <c r="AD9607" s="61">
        <v>7.3442220228618529E-2</v>
      </c>
      <c r="AE9607" s="61">
        <v>4.6286863537501784E-2</v>
      </c>
      <c r="AF9607" s="61">
        <v>7.5718381585044806E-2</v>
      </c>
      <c r="AG9607" s="61">
        <v>6.4375581518143279E-3</v>
      </c>
      <c r="AH9607" s="61">
        <v>9.4379081462320366E-2</v>
      </c>
      <c r="AI9607" s="61">
        <v>2.4388968381445449E-2</v>
      </c>
      <c r="AJ9607" s="61">
        <v>4.3892904237802594E-2</v>
      </c>
      <c r="AK9607" s="61">
        <v>1.0372003685660998E-3</v>
      </c>
      <c r="AL9607" s="61">
        <v>7.2145797545126164E-2</v>
      </c>
      <c r="AM9607" s="61">
        <v>8.0501197125449508E-2</v>
      </c>
      <c r="AN9607" s="61">
        <v>0.1085723062694397</v>
      </c>
      <c r="AO9607" s="61">
        <v>7.5353198313426378E-2</v>
      </c>
      <c r="AP9607" s="61">
        <v>2.6035862481465964E-2</v>
      </c>
      <c r="AQ9607" s="62">
        <f t="shared" si="303"/>
        <v>0.99999999999999989</v>
      </c>
    </row>
    <row r="9608" spans="2:43" x14ac:dyDescent="0.25">
      <c r="B9608" s="64">
        <v>9596</v>
      </c>
      <c r="C9608" s="62">
        <v>0.20590011316262596</v>
      </c>
      <c r="D9608" s="62">
        <v>0.1671940373447402</v>
      </c>
      <c r="E9608" s="62">
        <v>2.6331787368612383E-2</v>
      </c>
      <c r="F9608" s="62">
        <v>0.11207694905613903</v>
      </c>
      <c r="G9608" s="62">
        <v>8.2635825301286422E-2</v>
      </c>
      <c r="H9608" s="62">
        <v>3.986209756304886E-3</v>
      </c>
      <c r="I9608" s="62">
        <v>4.2437339683792548E-2</v>
      </c>
      <c r="J9608" s="62">
        <v>6.0248295143896603E-2</v>
      </c>
      <c r="K9608" s="62">
        <v>5.8605245015756237E-2</v>
      </c>
      <c r="L9608" s="62">
        <v>8.210552453683977E-3</v>
      </c>
      <c r="M9608" s="62">
        <v>0.1046541847764574</v>
      </c>
      <c r="N9608" s="62">
        <v>9.8629090949479609E-2</v>
      </c>
      <c r="O9608" s="62">
        <v>6.6188845249737865E-2</v>
      </c>
      <c r="P9608" s="62">
        <v>6.0191526442846074E-2</v>
      </c>
      <c r="Q9608" s="62">
        <v>6.9806322228475659E-2</v>
      </c>
      <c r="R9608" s="62">
        <v>0.11893959424635449</v>
      </c>
      <c r="S9608" s="62">
        <v>4.1038753135211402E-2</v>
      </c>
      <c r="T9608" s="62">
        <v>4.6019479191965341E-2</v>
      </c>
      <c r="U9608" s="62">
        <f t="shared" si="302"/>
        <v>1</v>
      </c>
      <c r="V9608" s="63"/>
      <c r="X9608" s="64">
        <v>9596</v>
      </c>
      <c r="Y9608" s="62">
        <v>0.18110790414864558</v>
      </c>
      <c r="Z9608" s="62">
        <v>8.3089741965702776E-2</v>
      </c>
      <c r="AA9608" s="61">
        <v>1.7617444675410491E-2</v>
      </c>
      <c r="AB9608" s="61">
        <v>1.4314350716097322E-2</v>
      </c>
      <c r="AC9608" s="61">
        <v>6.4050763876984818E-3</v>
      </c>
      <c r="AD9608" s="61">
        <v>1.3591340992276791E-2</v>
      </c>
      <c r="AE9608" s="61">
        <v>8.7966055028797396E-2</v>
      </c>
      <c r="AF9608" s="61">
        <v>0.12062969807567425</v>
      </c>
      <c r="AG9608" s="61">
        <v>0.12282262521188918</v>
      </c>
      <c r="AH9608" s="61">
        <v>7.8970040495229352E-3</v>
      </c>
      <c r="AI9608" s="61">
        <v>6.2289254648753539E-2</v>
      </c>
      <c r="AJ9608" s="61">
        <v>0.12520250959416368</v>
      </c>
      <c r="AK9608" s="61">
        <v>0.11359417309245157</v>
      </c>
      <c r="AL9608" s="61">
        <v>9.4666433923873874E-2</v>
      </c>
      <c r="AM9608" s="61">
        <v>7.9101317349311639E-2</v>
      </c>
      <c r="AN9608" s="61">
        <v>5.4589402717144997E-3</v>
      </c>
      <c r="AO9608" s="61">
        <v>5.1683932054094099E-2</v>
      </c>
      <c r="AP9608" s="61">
        <v>7.6759843928270122E-2</v>
      </c>
      <c r="AQ9608" s="62">
        <f t="shared" si="303"/>
        <v>0.99999999999999978</v>
      </c>
    </row>
    <row r="9609" spans="2:43" x14ac:dyDescent="0.25">
      <c r="B9609" s="64">
        <v>9597</v>
      </c>
      <c r="C9609" s="62">
        <v>0.19388574317074111</v>
      </c>
      <c r="D9609" s="62">
        <v>0.14638430574870021</v>
      </c>
      <c r="E9609" s="62">
        <v>4.2922352731088138E-2</v>
      </c>
      <c r="F9609" s="62">
        <v>8.5366282200367252E-2</v>
      </c>
      <c r="G9609" s="62">
        <v>5.3542575473171844E-2</v>
      </c>
      <c r="H9609" s="62">
        <v>7.2947721801685836E-2</v>
      </c>
      <c r="I9609" s="62">
        <v>8.6745361452829545E-2</v>
      </c>
      <c r="J9609" s="62">
        <v>3.4438003657119229E-2</v>
      </c>
      <c r="K9609" s="62">
        <v>6.5022688422372674E-2</v>
      </c>
      <c r="L9609" s="62">
        <v>7.0471261416883396E-2</v>
      </c>
      <c r="M9609" s="62">
        <v>4.2075624989232466E-2</v>
      </c>
      <c r="N9609" s="62">
        <v>5.0781654228647222E-2</v>
      </c>
      <c r="O9609" s="62">
        <v>5.8793170889002884E-2</v>
      </c>
      <c r="P9609" s="62">
        <v>4.4126352732942249E-2</v>
      </c>
      <c r="Q9609" s="62">
        <v>8.5731476015837138E-2</v>
      </c>
      <c r="R9609" s="62">
        <v>6.5103406597251653E-2</v>
      </c>
      <c r="S9609" s="62">
        <v>7.6513038967740532E-2</v>
      </c>
      <c r="T9609" s="62">
        <v>6.5419028423827866E-2</v>
      </c>
      <c r="U9609" s="62">
        <f t="shared" si="302"/>
        <v>1</v>
      </c>
      <c r="V9609" s="63"/>
      <c r="X9609" s="64">
        <v>9597</v>
      </c>
      <c r="Y9609" s="62">
        <v>0.17570518742352517</v>
      </c>
      <c r="Z9609" s="62">
        <v>0.13524684085870994</v>
      </c>
      <c r="AA9609" s="61">
        <v>9.0824576640160845E-2</v>
      </c>
      <c r="AB9609" s="61">
        <v>7.7612939093236136E-3</v>
      </c>
      <c r="AC9609" s="61">
        <v>5.0879920043782688E-2</v>
      </c>
      <c r="AD9609" s="61">
        <v>7.2831664138767405E-2</v>
      </c>
      <c r="AE9609" s="61">
        <v>7.8623771832361078E-2</v>
      </c>
      <c r="AF9609" s="61">
        <v>7.0922081702155054E-2</v>
      </c>
      <c r="AG9609" s="61">
        <v>0.10433519952021708</v>
      </c>
      <c r="AH9609" s="61">
        <v>7.4421700030534374E-2</v>
      </c>
      <c r="AI9609" s="61">
        <v>1.1986786859427405E-2</v>
      </c>
      <c r="AJ9609" s="61">
        <v>5.6990689166665782E-2</v>
      </c>
      <c r="AK9609" s="61">
        <v>2.6686584553894138E-2</v>
      </c>
      <c r="AL9609" s="61">
        <v>8.5733768104978722E-2</v>
      </c>
      <c r="AM9609" s="61">
        <v>3.6695312680899039E-2</v>
      </c>
      <c r="AN9609" s="61">
        <v>6.2045268073116985E-2</v>
      </c>
      <c r="AO9609" s="61">
        <v>4.6478150073007353E-2</v>
      </c>
      <c r="AP9609" s="61">
        <v>0.12278323267070841</v>
      </c>
      <c r="AQ9609" s="62">
        <f t="shared" si="303"/>
        <v>1</v>
      </c>
    </row>
    <row r="9610" spans="2:43" x14ac:dyDescent="0.25">
      <c r="B9610" s="64">
        <v>9598</v>
      </c>
      <c r="C9610" s="62">
        <v>0.1958322261991971</v>
      </c>
      <c r="D9610" s="62">
        <v>0.16410777768262455</v>
      </c>
      <c r="E9610" s="62">
        <v>9.1227048113149578E-2</v>
      </c>
      <c r="F9610" s="62">
        <v>5.2229303616273842E-2</v>
      </c>
      <c r="G9610" s="62">
        <v>5.809401937073725E-2</v>
      </c>
      <c r="H9610" s="62">
        <v>0.11008510812379599</v>
      </c>
      <c r="I9610" s="62">
        <v>9.8875527553515738E-2</v>
      </c>
      <c r="J9610" s="62">
        <v>4.4834632794338761E-2</v>
      </c>
      <c r="K9610" s="62">
        <v>9.5909297814852815E-2</v>
      </c>
      <c r="L9610" s="62">
        <v>5.2873182754501376E-3</v>
      </c>
      <c r="M9610" s="62">
        <v>0.10157259747096936</v>
      </c>
      <c r="N9610" s="62">
        <v>9.7007457916409856E-3</v>
      </c>
      <c r="O9610" s="62">
        <v>9.3693739851545013E-2</v>
      </c>
      <c r="P9610" s="62">
        <v>0.10849249896174265</v>
      </c>
      <c r="Q9610" s="62">
        <v>7.4896349725243241E-2</v>
      </c>
      <c r="R9610" s="62">
        <v>7.465090784927705E-3</v>
      </c>
      <c r="S9610" s="62">
        <v>3.3943179421294038E-2</v>
      </c>
      <c r="T9610" s="62">
        <v>1.3693542330522893E-2</v>
      </c>
      <c r="U9610" s="62">
        <f t="shared" si="302"/>
        <v>1.0000000000000002</v>
      </c>
      <c r="V9610" s="63"/>
      <c r="X9610" s="64">
        <v>9598</v>
      </c>
      <c r="Y9610" s="62">
        <v>0.15160193950568254</v>
      </c>
      <c r="Z9610" s="62">
        <v>0.12674188347019075</v>
      </c>
      <c r="AA9610" s="61">
        <v>4.0048433919643283E-3</v>
      </c>
      <c r="AB9610" s="61">
        <v>0.10003563014633958</v>
      </c>
      <c r="AC9610" s="61">
        <v>3.2976597974102163E-2</v>
      </c>
      <c r="AD9610" s="61">
        <v>0.11654649516332535</v>
      </c>
      <c r="AE9610" s="61">
        <v>6.2167488307300206E-2</v>
      </c>
      <c r="AF9610" s="61">
        <v>3.4671725898864865E-2</v>
      </c>
      <c r="AG9610" s="61">
        <v>9.7430209668757151E-2</v>
      </c>
      <c r="AH9610" s="61">
        <v>3.0133871453498936E-2</v>
      </c>
      <c r="AI9610" s="61">
        <v>4.747636839211835E-2</v>
      </c>
      <c r="AJ9610" s="61">
        <v>3.8087550683257532E-2</v>
      </c>
      <c r="AK9610" s="61">
        <v>9.2365205658142754E-3</v>
      </c>
      <c r="AL9610" s="61">
        <v>6.1885496520958636E-2</v>
      </c>
      <c r="AM9610" s="61">
        <v>0.13828852261038119</v>
      </c>
      <c r="AN9610" s="61">
        <v>8.9797514434973399E-2</v>
      </c>
      <c r="AO9610" s="61">
        <v>6.3781530193067107E-2</v>
      </c>
      <c r="AP9610" s="61">
        <v>7.3479634595276913E-2</v>
      </c>
      <c r="AQ9610" s="62">
        <f t="shared" si="303"/>
        <v>1</v>
      </c>
    </row>
    <row r="9611" spans="2:43" x14ac:dyDescent="0.25">
      <c r="B9611" s="64">
        <v>9599</v>
      </c>
      <c r="C9611" s="62">
        <v>0.21586810476495391</v>
      </c>
      <c r="D9611" s="62">
        <v>0.17382276386157525</v>
      </c>
      <c r="E9611" s="62">
        <v>5.2536887067758081E-2</v>
      </c>
      <c r="F9611" s="62">
        <v>4.4340796492332975E-2</v>
      </c>
      <c r="G9611" s="62">
        <v>8.2951021993090346E-2</v>
      </c>
      <c r="H9611" s="62">
        <v>0.11001976729568266</v>
      </c>
      <c r="I9611" s="62">
        <v>5.3814055494962244E-2</v>
      </c>
      <c r="J9611" s="62">
        <v>0.11828557917025005</v>
      </c>
      <c r="K9611" s="62">
        <v>7.3010659350896498E-2</v>
      </c>
      <c r="L9611" s="62">
        <v>4.1054457170271235E-3</v>
      </c>
      <c r="M9611" s="62">
        <v>3.2820236241910911E-2</v>
      </c>
      <c r="N9611" s="62">
        <v>7.1340692560437971E-2</v>
      </c>
      <c r="O9611" s="62">
        <v>8.5096194785837312E-2</v>
      </c>
      <c r="P9611" s="62">
        <v>4.9284201912832983E-2</v>
      </c>
      <c r="Q9611" s="62">
        <v>3.3734511751247191E-2</v>
      </c>
      <c r="R9611" s="62">
        <v>8.165952667802491E-2</v>
      </c>
      <c r="S9611" s="62">
        <v>2.7590254078304309E-2</v>
      </c>
      <c r="T9611" s="62">
        <v>7.9410169409404568E-2</v>
      </c>
      <c r="U9611" s="62">
        <f t="shared" si="302"/>
        <v>1</v>
      </c>
      <c r="V9611" s="63"/>
      <c r="X9611" s="64">
        <v>9599</v>
      </c>
      <c r="Y9611" s="62">
        <v>0.18805972905580931</v>
      </c>
      <c r="Z9611" s="62">
        <v>0.20936321006424197</v>
      </c>
      <c r="AA9611" s="61">
        <v>4.8724298047757623E-2</v>
      </c>
      <c r="AB9611" s="61">
        <v>2.6378128520408599E-2</v>
      </c>
      <c r="AC9611" s="61">
        <v>5.9106027954807502E-2</v>
      </c>
      <c r="AD9611" s="61">
        <v>7.3116627627842819E-3</v>
      </c>
      <c r="AE9611" s="61">
        <v>9.4799357309457669E-2</v>
      </c>
      <c r="AF9611" s="61">
        <v>9.4795193690899268E-2</v>
      </c>
      <c r="AG9611" s="61">
        <v>8.8675891716716637E-2</v>
      </c>
      <c r="AH9611" s="61">
        <v>5.5111373348290124E-2</v>
      </c>
      <c r="AI9611" s="61">
        <v>3.8523066824831434E-2</v>
      </c>
      <c r="AJ9611" s="61">
        <v>2.8015308869884306E-2</v>
      </c>
      <c r="AK9611" s="61">
        <v>9.1014637698044271E-2</v>
      </c>
      <c r="AL9611" s="61">
        <v>7.9135114796947043E-2</v>
      </c>
      <c r="AM9611" s="61">
        <v>5.1863942581145808E-2</v>
      </c>
      <c r="AN9611" s="61">
        <v>7.3649425040346467E-2</v>
      </c>
      <c r="AO9611" s="61">
        <v>0.12194853348464632</v>
      </c>
      <c r="AP9611" s="61">
        <v>4.0948037353032693E-2</v>
      </c>
      <c r="AQ9611" s="62">
        <f t="shared" si="303"/>
        <v>1</v>
      </c>
    </row>
    <row r="9612" spans="2:43" x14ac:dyDescent="0.25">
      <c r="B9612" s="64">
        <v>9600</v>
      </c>
      <c r="C9612" s="62">
        <v>0.21113729417463906</v>
      </c>
      <c r="D9612" s="62">
        <v>0.12355399459511779</v>
      </c>
      <c r="E9612" s="62">
        <v>0.14163983277952091</v>
      </c>
      <c r="F9612" s="62">
        <v>4.8790457955472195E-3</v>
      </c>
      <c r="G9612" s="62">
        <v>2.7354264971650558E-2</v>
      </c>
      <c r="H9612" s="62">
        <v>1.2776641409931479E-2</v>
      </c>
      <c r="I9612" s="62">
        <v>4.6865599556894899E-2</v>
      </c>
      <c r="J9612" s="62">
        <v>0.11131632132559141</v>
      </c>
      <c r="K9612" s="62">
        <v>6.6495217873115561E-2</v>
      </c>
      <c r="L9612" s="62">
        <v>9.4969409682775022E-2</v>
      </c>
      <c r="M9612" s="62">
        <v>5.3503481089283447E-2</v>
      </c>
      <c r="N9612" s="62">
        <v>5.9734966166681176E-2</v>
      </c>
      <c r="O9612" s="62">
        <v>5.3862045680451574E-2</v>
      </c>
      <c r="P9612" s="62">
        <v>7.1846619479336821E-2</v>
      </c>
      <c r="Q9612" s="62">
        <v>6.9249264907238817E-2</v>
      </c>
      <c r="R9612" s="62">
        <v>8.0225601725171777E-2</v>
      </c>
      <c r="S9612" s="62">
        <v>8.4356539670687875E-3</v>
      </c>
      <c r="T9612" s="62">
        <v>9.6846033589740699E-2</v>
      </c>
      <c r="U9612" s="62">
        <f t="shared" si="302"/>
        <v>1.0000000000000002</v>
      </c>
      <c r="V9612" s="63"/>
      <c r="X9612" s="64">
        <v>9600</v>
      </c>
      <c r="Y9612" s="62">
        <v>0.17772151725724022</v>
      </c>
      <c r="Z9612" s="62">
        <v>0.23548125868461012</v>
      </c>
      <c r="AA9612" s="61">
        <v>4.331683550583583E-2</v>
      </c>
      <c r="AB9612" s="61">
        <v>5.7599746228269917E-2</v>
      </c>
      <c r="AC9612" s="61">
        <v>8.8734284780828662E-2</v>
      </c>
      <c r="AD9612" s="61">
        <v>9.7490987719003011E-2</v>
      </c>
      <c r="AE9612" s="61">
        <v>3.7270962663104291E-2</v>
      </c>
      <c r="AF9612" s="61">
        <v>9.2957884055240192E-2</v>
      </c>
      <c r="AG9612" s="61">
        <v>4.4070867709091965E-2</v>
      </c>
      <c r="AH9612" s="61">
        <v>8.0033646676242701E-2</v>
      </c>
      <c r="AI9612" s="61">
        <v>4.8681204815552104E-2</v>
      </c>
      <c r="AJ9612" s="61">
        <v>9.6908778472194368E-2</v>
      </c>
      <c r="AK9612" s="61">
        <v>4.7497935786054726E-2</v>
      </c>
      <c r="AL9612" s="61">
        <v>6.7368686655257901E-2</v>
      </c>
      <c r="AM9612" s="61">
        <v>9.1642035073130027E-2</v>
      </c>
      <c r="AN9612" s="61">
        <v>1.51037007059583E-2</v>
      </c>
      <c r="AO9612" s="61">
        <v>1.5651972246412984E-2</v>
      </c>
      <c r="AP9612" s="61">
        <v>7.5670470907823348E-2</v>
      </c>
      <c r="AQ9612" s="62">
        <f t="shared" si="303"/>
        <v>1.0000000000000004</v>
      </c>
    </row>
    <row r="9613" spans="2:43" x14ac:dyDescent="0.25">
      <c r="B9613" s="64">
        <v>9601</v>
      </c>
      <c r="C9613" s="62">
        <v>0.2189980448184298</v>
      </c>
      <c r="D9613" s="62">
        <v>0.13958425952180281</v>
      </c>
      <c r="E9613" s="62">
        <v>0.10943101568482637</v>
      </c>
      <c r="F9613" s="62">
        <v>1.1518824348418335E-2</v>
      </c>
      <c r="G9613" s="62">
        <v>5.9841781588536244E-2</v>
      </c>
      <c r="H9613" s="62">
        <v>3.509256588453754E-2</v>
      </c>
      <c r="I9613" s="62">
        <v>3.0230093023249707E-2</v>
      </c>
      <c r="J9613" s="62">
        <v>0.12817358976352755</v>
      </c>
      <c r="K9613" s="62">
        <v>9.7670994523590099E-2</v>
      </c>
      <c r="L9613" s="62">
        <v>3.1322292936860653E-3</v>
      </c>
      <c r="M9613" s="62">
        <v>6.9148848653301457E-3</v>
      </c>
      <c r="N9613" s="62">
        <v>0.12140302274885191</v>
      </c>
      <c r="O9613" s="62">
        <v>2.3556506101264727E-2</v>
      </c>
      <c r="P9613" s="62">
        <v>7.334547616712718E-2</v>
      </c>
      <c r="Q9613" s="62">
        <v>6.9514776953520499E-2</v>
      </c>
      <c r="R9613" s="62">
        <v>9.9385376341237619E-2</v>
      </c>
      <c r="S9613" s="62">
        <v>5.8336622653604028E-3</v>
      </c>
      <c r="T9613" s="62">
        <v>0.12495520044693577</v>
      </c>
      <c r="U9613" s="62">
        <f t="shared" si="302"/>
        <v>1</v>
      </c>
      <c r="V9613" s="63"/>
      <c r="X9613" s="64">
        <v>9601</v>
      </c>
      <c r="Y9613" s="62">
        <v>0.18732614962733854</v>
      </c>
      <c r="Z9613" s="62">
        <v>0.15087336515821223</v>
      </c>
      <c r="AA9613" s="61">
        <v>3.0873902327049237E-2</v>
      </c>
      <c r="AB9613" s="61">
        <v>0.11273359825382619</v>
      </c>
      <c r="AC9613" s="61">
        <v>1.6876435242759374E-2</v>
      </c>
      <c r="AD9613" s="61">
        <v>6.4536268881929509E-2</v>
      </c>
      <c r="AE9613" s="61">
        <v>0.12495969477342854</v>
      </c>
      <c r="AF9613" s="61">
        <v>0.14569553656195483</v>
      </c>
      <c r="AG9613" s="61">
        <v>2.1933233588145348E-2</v>
      </c>
      <c r="AH9613" s="61">
        <v>8.4953170121536442E-2</v>
      </c>
      <c r="AI9613" s="61">
        <v>4.4408681135007415E-3</v>
      </c>
      <c r="AJ9613" s="61">
        <v>0.16263349162109822</v>
      </c>
      <c r="AK9613" s="61">
        <v>0.13155875608593989</v>
      </c>
      <c r="AL9613" s="61">
        <v>1.9834973858867313E-2</v>
      </c>
      <c r="AM9613" s="61">
        <v>1.7318320784313102E-2</v>
      </c>
      <c r="AN9613" s="61">
        <v>2.798145044032095E-3</v>
      </c>
      <c r="AO9613" s="61">
        <v>3.5880170171992222E-2</v>
      </c>
      <c r="AP9613" s="61">
        <v>2.2973434569626711E-2</v>
      </c>
      <c r="AQ9613" s="62">
        <f t="shared" si="303"/>
        <v>0.99999999999999978</v>
      </c>
    </row>
    <row r="9614" spans="2:43" x14ac:dyDescent="0.25">
      <c r="B9614" s="64">
        <v>9602</v>
      </c>
      <c r="C9614" s="62">
        <v>0.18660995487528906</v>
      </c>
      <c r="D9614" s="62">
        <v>0.14323082448436131</v>
      </c>
      <c r="E9614" s="62">
        <v>9.0107656362692468E-2</v>
      </c>
      <c r="F9614" s="62">
        <v>7.0828397127475115E-2</v>
      </c>
      <c r="G9614" s="62">
        <v>6.20203351375627E-2</v>
      </c>
      <c r="H9614" s="62">
        <v>0.10078866743921597</v>
      </c>
      <c r="I9614" s="62">
        <v>0.12278043776488096</v>
      </c>
      <c r="J9614" s="62">
        <v>4.3411882946469918E-4</v>
      </c>
      <c r="K9614" s="62">
        <v>2.5810169188977116E-2</v>
      </c>
      <c r="L9614" s="62">
        <v>3.7764601362379524E-2</v>
      </c>
      <c r="M9614" s="62">
        <v>0.10922605263161052</v>
      </c>
      <c r="N9614" s="62">
        <v>8.137242636358831E-2</v>
      </c>
      <c r="O9614" s="62">
        <v>6.3461737685038572E-2</v>
      </c>
      <c r="P9614" s="62">
        <v>8.2557931562501893E-2</v>
      </c>
      <c r="Q9614" s="62">
        <v>3.1681387680066987E-2</v>
      </c>
      <c r="R9614" s="62">
        <v>4.7255851026623226E-2</v>
      </c>
      <c r="S9614" s="62">
        <v>5.385631880229079E-2</v>
      </c>
      <c r="T9614" s="62">
        <v>2.0053911035631224E-2</v>
      </c>
      <c r="U9614" s="62">
        <f t="shared" ref="U9614:U9677" si="304">SUM(E9614:T9614)</f>
        <v>1.0000000000000002</v>
      </c>
      <c r="V9614" s="63"/>
      <c r="X9614" s="64">
        <v>9602</v>
      </c>
      <c r="Y9614" s="62">
        <v>0.17114937017986948</v>
      </c>
      <c r="Z9614" s="62">
        <v>0.15701402330594594</v>
      </c>
      <c r="AA9614" s="61">
        <v>4.7106495960765438E-2</v>
      </c>
      <c r="AB9614" s="61">
        <v>7.0235431617570163E-2</v>
      </c>
      <c r="AC9614" s="61">
        <v>4.1336487630660952E-2</v>
      </c>
      <c r="AD9614" s="61">
        <v>0.13314262015216008</v>
      </c>
      <c r="AE9614" s="61">
        <v>8.6334865976146914E-3</v>
      </c>
      <c r="AF9614" s="61">
        <v>0.11351207929302543</v>
      </c>
      <c r="AG9614" s="61">
        <v>7.1532781897568468E-2</v>
      </c>
      <c r="AH9614" s="61">
        <v>0.11834910768975054</v>
      </c>
      <c r="AI9614" s="61">
        <v>6.2593675596800291E-2</v>
      </c>
      <c r="AJ9614" s="61">
        <v>7.8832417204612176E-2</v>
      </c>
      <c r="AK9614" s="61">
        <v>2.4009257521091815E-2</v>
      </c>
      <c r="AL9614" s="61">
        <v>2.6550100228190033E-2</v>
      </c>
      <c r="AM9614" s="61">
        <v>4.9955563208620928E-2</v>
      </c>
      <c r="AN9614" s="61">
        <v>0.11072400140626831</v>
      </c>
      <c r="AO9614" s="61">
        <v>9.4658824425296361E-4</v>
      </c>
      <c r="AP9614" s="61">
        <v>4.2539905751047734E-2</v>
      </c>
      <c r="AQ9614" s="62">
        <f t="shared" ref="AQ9614:AQ9677" si="305">SUM(AA9614:AP9614)</f>
        <v>1.0000000000000002</v>
      </c>
    </row>
    <row r="9615" spans="2:43" x14ac:dyDescent="0.25">
      <c r="B9615" s="64">
        <v>9603</v>
      </c>
      <c r="C9615" s="62">
        <v>0.20493431542739449</v>
      </c>
      <c r="D9615" s="62">
        <v>0.15450042306349668</v>
      </c>
      <c r="E9615" s="62">
        <v>8.6870247668503861E-2</v>
      </c>
      <c r="F9615" s="62">
        <v>5.3225272514582443E-2</v>
      </c>
      <c r="G9615" s="62">
        <v>6.1383628483949425E-2</v>
      </c>
      <c r="H9615" s="62">
        <v>6.0340841909084439E-2</v>
      </c>
      <c r="I9615" s="62">
        <v>6.7428889794622342E-3</v>
      </c>
      <c r="J9615" s="62">
        <v>8.2276816822456189E-2</v>
      </c>
      <c r="K9615" s="62">
        <v>8.5990916733411013E-2</v>
      </c>
      <c r="L9615" s="62">
        <v>3.8690542935217738E-2</v>
      </c>
      <c r="M9615" s="62">
        <v>4.0393319419719985E-2</v>
      </c>
      <c r="N9615" s="62">
        <v>8.4945610993672038E-2</v>
      </c>
      <c r="O9615" s="62">
        <v>5.543331757650783E-2</v>
      </c>
      <c r="P9615" s="62">
        <v>8.606347038421705E-2</v>
      </c>
      <c r="Q9615" s="62">
        <v>8.5006331844657751E-2</v>
      </c>
      <c r="R9615" s="62">
        <v>8.3937042630266176E-2</v>
      </c>
      <c r="S9615" s="62">
        <v>1.2611159894251477E-2</v>
      </c>
      <c r="T9615" s="62">
        <v>7.6088591210040316E-2</v>
      </c>
      <c r="U9615" s="62">
        <f t="shared" si="304"/>
        <v>0.99999999999999989</v>
      </c>
      <c r="V9615" s="63"/>
      <c r="X9615" s="64">
        <v>9603</v>
      </c>
      <c r="Y9615" s="62">
        <v>0.17453444106541541</v>
      </c>
      <c r="Z9615" s="62">
        <v>0.19724005650359305</v>
      </c>
      <c r="AA9615" s="61">
        <v>3.9678967754444391E-2</v>
      </c>
      <c r="AB9615" s="61">
        <v>6.7470307859240339E-2</v>
      </c>
      <c r="AC9615" s="61">
        <v>5.5630641838365004E-2</v>
      </c>
      <c r="AD9615" s="61">
        <v>6.0909985177308473E-2</v>
      </c>
      <c r="AE9615" s="61">
        <v>7.0441167227883652E-3</v>
      </c>
      <c r="AF9615" s="61">
        <v>7.5648885676763464E-2</v>
      </c>
      <c r="AG9615" s="61">
        <v>9.4077898557600848E-2</v>
      </c>
      <c r="AH9615" s="61">
        <v>8.3041967575229712E-3</v>
      </c>
      <c r="AI9615" s="61">
        <v>1.4746015452341178E-2</v>
      </c>
      <c r="AJ9615" s="61">
        <v>5.4100260719218703E-2</v>
      </c>
      <c r="AK9615" s="61">
        <v>4.7710536059736373E-2</v>
      </c>
      <c r="AL9615" s="61">
        <v>7.7054492961753471E-2</v>
      </c>
      <c r="AM9615" s="61">
        <v>9.1035982233855436E-2</v>
      </c>
      <c r="AN9615" s="61">
        <v>0.1132203043948367</v>
      </c>
      <c r="AO9615" s="61">
        <v>0.11312910096633209</v>
      </c>
      <c r="AP9615" s="61">
        <v>8.0238306867892101E-2</v>
      </c>
      <c r="AQ9615" s="62">
        <f t="shared" si="305"/>
        <v>0.99999999999999989</v>
      </c>
    </row>
    <row r="9616" spans="2:43" x14ac:dyDescent="0.25">
      <c r="B9616" s="64">
        <v>9604</v>
      </c>
      <c r="C9616" s="62">
        <v>0.18040519040317879</v>
      </c>
      <c r="D9616" s="62">
        <v>0.10885893175878113</v>
      </c>
      <c r="E9616" s="62">
        <v>8.2472185937254652E-3</v>
      </c>
      <c r="F9616" s="62">
        <v>1.3588414712393464E-2</v>
      </c>
      <c r="G9616" s="62">
        <v>1.3265462749259294E-2</v>
      </c>
      <c r="H9616" s="62">
        <v>0.13319654808989481</v>
      </c>
      <c r="I9616" s="62">
        <v>9.9683770630232718E-2</v>
      </c>
      <c r="J9616" s="62">
        <v>2.0292606402153281E-2</v>
      </c>
      <c r="K9616" s="62">
        <v>3.7061836114651941E-2</v>
      </c>
      <c r="L9616" s="62">
        <v>0.12722422041914697</v>
      </c>
      <c r="M9616" s="62">
        <v>2.4771742405612359E-2</v>
      </c>
      <c r="N9616" s="62">
        <v>7.666732484966976E-2</v>
      </c>
      <c r="O9616" s="62">
        <v>7.0051823564239918E-2</v>
      </c>
      <c r="P9616" s="62">
        <v>5.3737643398410952E-2</v>
      </c>
      <c r="Q9616" s="62">
        <v>0.13485668075031221</v>
      </c>
      <c r="R9616" s="62">
        <v>1.6541676020722804E-2</v>
      </c>
      <c r="S9616" s="62">
        <v>7.4504038428334196E-2</v>
      </c>
      <c r="T9616" s="62">
        <v>9.6308992871239701E-2</v>
      </c>
      <c r="U9616" s="62">
        <f t="shared" si="304"/>
        <v>0.99999999999999978</v>
      </c>
      <c r="V9616" s="63"/>
      <c r="X9616" s="64">
        <v>9604</v>
      </c>
      <c r="Y9616" s="62">
        <v>0.17142020253441365</v>
      </c>
      <c r="Z9616" s="62">
        <v>0.21548511720699759</v>
      </c>
      <c r="AA9616" s="61">
        <v>9.9949909074508778E-2</v>
      </c>
      <c r="AB9616" s="61">
        <v>3.5735039012788752E-2</v>
      </c>
      <c r="AC9616" s="61">
        <v>8.5534600621172255E-2</v>
      </c>
      <c r="AD9616" s="61">
        <v>7.7146238555296939E-2</v>
      </c>
      <c r="AE9616" s="61">
        <v>9.2557914316325651E-2</v>
      </c>
      <c r="AF9616" s="61">
        <v>1.7995963971521211E-2</v>
      </c>
      <c r="AG9616" s="61">
        <v>7.4679547452295283E-2</v>
      </c>
      <c r="AH9616" s="61">
        <v>0.1075234412320983</v>
      </c>
      <c r="AI9616" s="61">
        <v>5.878326834656273E-2</v>
      </c>
      <c r="AJ9616" s="61">
        <v>3.9226392562559297E-2</v>
      </c>
      <c r="AK9616" s="61">
        <v>9.4001884955152715E-3</v>
      </c>
      <c r="AL9616" s="61">
        <v>4.5199952753391386E-2</v>
      </c>
      <c r="AM9616" s="61">
        <v>6.2800555807034544E-2</v>
      </c>
      <c r="AN9616" s="61">
        <v>3.3302106297602468E-2</v>
      </c>
      <c r="AO9616" s="61">
        <v>7.9137771330791459E-2</v>
      </c>
      <c r="AP9616" s="61">
        <v>8.1027110170535516E-2</v>
      </c>
      <c r="AQ9616" s="62">
        <f t="shared" si="305"/>
        <v>1</v>
      </c>
    </row>
    <row r="9617" spans="2:43" x14ac:dyDescent="0.25">
      <c r="B9617" s="64">
        <v>9605</v>
      </c>
      <c r="C9617" s="62">
        <v>0.21267745181835226</v>
      </c>
      <c r="D9617" s="62">
        <v>0.17499975265649528</v>
      </c>
      <c r="E9617" s="62">
        <v>7.2817707065478118E-2</v>
      </c>
      <c r="F9617" s="62">
        <v>4.2526520765400783E-2</v>
      </c>
      <c r="G9617" s="62">
        <v>0.10233309392604413</v>
      </c>
      <c r="H9617" s="62">
        <v>9.0845979098420598E-2</v>
      </c>
      <c r="I9617" s="62">
        <v>2.100632370063054E-2</v>
      </c>
      <c r="J9617" s="62">
        <v>6.4720808114712453E-2</v>
      </c>
      <c r="K9617" s="62">
        <v>9.4799611757002009E-2</v>
      </c>
      <c r="L9617" s="62">
        <v>2.3460758500525418E-2</v>
      </c>
      <c r="M9617" s="62">
        <v>9.4221315202449279E-2</v>
      </c>
      <c r="N9617" s="62">
        <v>1.558914178490411E-2</v>
      </c>
      <c r="O9617" s="62">
        <v>6.9758596056002903E-2</v>
      </c>
      <c r="P9617" s="62">
        <v>0.1048861113720676</v>
      </c>
      <c r="Q9617" s="62">
        <v>9.4798196184207983E-2</v>
      </c>
      <c r="R9617" s="62">
        <v>3.5697297798777277E-3</v>
      </c>
      <c r="S9617" s="62">
        <v>3.7562259544953812E-2</v>
      </c>
      <c r="T9617" s="62">
        <v>6.7103847147322759E-2</v>
      </c>
      <c r="U9617" s="62">
        <f t="shared" si="304"/>
        <v>1.0000000000000002</v>
      </c>
      <c r="V9617" s="63"/>
      <c r="X9617" s="64">
        <v>9605</v>
      </c>
      <c r="Y9617" s="62">
        <v>0.17135746441658892</v>
      </c>
      <c r="Z9617" s="62">
        <v>0.17059397510923827</v>
      </c>
      <c r="AA9617" s="61">
        <v>4.3191803383436284E-2</v>
      </c>
      <c r="AB9617" s="61">
        <v>5.9177151917568921E-2</v>
      </c>
      <c r="AC9617" s="61">
        <v>7.2323948357289905E-2</v>
      </c>
      <c r="AD9617" s="61">
        <v>8.5310520049251659E-2</v>
      </c>
      <c r="AE9617" s="61">
        <v>0.17967274222985313</v>
      </c>
      <c r="AF9617" s="61">
        <v>2.844693016747259E-2</v>
      </c>
      <c r="AG9617" s="61">
        <v>2.5317481852529484E-2</v>
      </c>
      <c r="AH9617" s="61">
        <v>9.6202421628219292E-2</v>
      </c>
      <c r="AI9617" s="61">
        <v>3.2841034817744967E-2</v>
      </c>
      <c r="AJ9617" s="61">
        <v>8.212376453565021E-3</v>
      </c>
      <c r="AK9617" s="61">
        <v>9.7842697227033121E-3</v>
      </c>
      <c r="AL9617" s="61">
        <v>1.5140348059417094E-2</v>
      </c>
      <c r="AM9617" s="61">
        <v>8.2622525997602128E-2</v>
      </c>
      <c r="AN9617" s="61">
        <v>3.8588907820977444E-2</v>
      </c>
      <c r="AO9617" s="61">
        <v>0.10219365939224456</v>
      </c>
      <c r="AP9617" s="61">
        <v>0.12097387815012427</v>
      </c>
      <c r="AQ9617" s="62">
        <f t="shared" si="305"/>
        <v>0.99999999999999989</v>
      </c>
    </row>
    <row r="9618" spans="2:43" x14ac:dyDescent="0.25">
      <c r="B9618" s="64">
        <v>9606</v>
      </c>
      <c r="C9618" s="62">
        <v>0.19787160934977027</v>
      </c>
      <c r="D9618" s="62">
        <v>0.14897048725318451</v>
      </c>
      <c r="E9618" s="62">
        <v>4.5596591745480308E-2</v>
      </c>
      <c r="F9618" s="62">
        <v>0.10450060568417856</v>
      </c>
      <c r="G9618" s="62">
        <v>6.6414638558723272E-3</v>
      </c>
      <c r="H9618" s="62">
        <v>7.0005152258103609E-2</v>
      </c>
      <c r="I9618" s="62">
        <v>4.3357550761404559E-2</v>
      </c>
      <c r="J9618" s="62">
        <v>9.6131684207789586E-2</v>
      </c>
      <c r="K9618" s="62">
        <v>9.1460158516814119E-2</v>
      </c>
      <c r="L9618" s="62">
        <v>2.0587616555937528E-2</v>
      </c>
      <c r="M9618" s="62">
        <v>6.1453364459549825E-2</v>
      </c>
      <c r="N9618" s="62">
        <v>9.5940510331118722E-2</v>
      </c>
      <c r="O9618" s="62">
        <v>8.3501192178550412E-2</v>
      </c>
      <c r="P9618" s="62">
        <v>5.9944696517721503E-2</v>
      </c>
      <c r="Q9618" s="62">
        <v>9.5974046456274456E-2</v>
      </c>
      <c r="R9618" s="62">
        <v>3.8431966623145082E-2</v>
      </c>
      <c r="S9618" s="62">
        <v>6.0628485172869978E-2</v>
      </c>
      <c r="T9618" s="62">
        <v>2.584491467518962E-2</v>
      </c>
      <c r="U9618" s="62">
        <f t="shared" si="304"/>
        <v>1.0000000000000004</v>
      </c>
      <c r="V9618" s="63"/>
      <c r="X9618" s="64">
        <v>9606</v>
      </c>
      <c r="Y9618" s="62">
        <v>0.1705140187159985</v>
      </c>
      <c r="Z9618" s="62">
        <v>0.31718847760955776</v>
      </c>
      <c r="AA9618" s="61">
        <v>0.10239141699073268</v>
      </c>
      <c r="AB9618" s="61">
        <v>4.1970634362654212E-2</v>
      </c>
      <c r="AC9618" s="61">
        <v>0.12097143766422597</v>
      </c>
      <c r="AD9618" s="61">
        <v>0.1210303282559263</v>
      </c>
      <c r="AE9618" s="61">
        <v>5.9628196715847313E-2</v>
      </c>
      <c r="AF9618" s="61">
        <v>7.2860319845947331E-3</v>
      </c>
      <c r="AG9618" s="61">
        <v>2.8421302705609903E-2</v>
      </c>
      <c r="AH9618" s="61">
        <v>4.016971081533368E-2</v>
      </c>
      <c r="AI9618" s="61">
        <v>9.1784667595801325E-2</v>
      </c>
      <c r="AJ9618" s="61">
        <v>3.4290683160563031E-3</v>
      </c>
      <c r="AK9618" s="61">
        <v>5.2660252198347461E-2</v>
      </c>
      <c r="AL9618" s="61">
        <v>9.6892051982410257E-2</v>
      </c>
      <c r="AM9618" s="61">
        <v>0.10795285986574818</v>
      </c>
      <c r="AN9618" s="61">
        <v>1.2690672896728233E-2</v>
      </c>
      <c r="AO9618" s="61">
        <v>9.5158627255435127E-2</v>
      </c>
      <c r="AP9618" s="61">
        <v>1.7562740394548311E-2</v>
      </c>
      <c r="AQ9618" s="62">
        <f t="shared" si="305"/>
        <v>0.99999999999999989</v>
      </c>
    </row>
    <row r="9619" spans="2:43" x14ac:dyDescent="0.25">
      <c r="B9619" s="64">
        <v>9607</v>
      </c>
      <c r="C9619" s="62">
        <v>0.20289904760457469</v>
      </c>
      <c r="D9619" s="62">
        <v>0.14786673692599131</v>
      </c>
      <c r="E9619" s="62">
        <v>8.5907168487523472E-2</v>
      </c>
      <c r="F9619" s="62">
        <v>1.6812781879148392E-2</v>
      </c>
      <c r="G9619" s="62">
        <v>3.6151749391792797E-2</v>
      </c>
      <c r="H9619" s="62">
        <v>1.9100554104503929E-2</v>
      </c>
      <c r="I9619" s="62">
        <v>3.9776721944701623E-2</v>
      </c>
      <c r="J9619" s="62">
        <v>8.5873958559952751E-2</v>
      </c>
      <c r="K9619" s="62">
        <v>8.976171532111013E-2</v>
      </c>
      <c r="L9619" s="62">
        <v>7.6288137183914848E-2</v>
      </c>
      <c r="M9619" s="62">
        <v>5.8102956613476356E-3</v>
      </c>
      <c r="N9619" s="62">
        <v>7.4650008914836322E-2</v>
      </c>
      <c r="O9619" s="62">
        <v>8.5224862726669195E-2</v>
      </c>
      <c r="P9619" s="62">
        <v>9.5430878539802491E-2</v>
      </c>
      <c r="Q9619" s="62">
        <v>0.10235073664398073</v>
      </c>
      <c r="R9619" s="62">
        <v>0.10109033207348928</v>
      </c>
      <c r="S9619" s="62">
        <v>7.667332672154023E-2</v>
      </c>
      <c r="T9619" s="62">
        <v>9.0967718456862971E-3</v>
      </c>
      <c r="U9619" s="62">
        <f t="shared" si="304"/>
        <v>1.0000000000000002</v>
      </c>
      <c r="V9619" s="63"/>
      <c r="X9619" s="64">
        <v>9607</v>
      </c>
      <c r="Y9619" s="62">
        <v>0.15788268390885643</v>
      </c>
      <c r="Z9619" s="62">
        <v>0.15677797348029854</v>
      </c>
      <c r="AA9619" s="61">
        <v>8.0511771004966176E-2</v>
      </c>
      <c r="AB9619" s="61">
        <v>3.2375101516003625E-2</v>
      </c>
      <c r="AC9619" s="61">
        <v>3.2777194912852525E-2</v>
      </c>
      <c r="AD9619" s="61">
        <v>8.9842101128108309E-2</v>
      </c>
      <c r="AE9619" s="61">
        <v>1.2601655525836995E-2</v>
      </c>
      <c r="AF9619" s="61">
        <v>1.9378183841142579E-2</v>
      </c>
      <c r="AG9619" s="61">
        <v>9.1036509564532214E-2</v>
      </c>
      <c r="AH9619" s="61">
        <v>0.10728645103256311</v>
      </c>
      <c r="AI9619" s="61">
        <v>4.9553186618676442E-2</v>
      </c>
      <c r="AJ9619" s="61">
        <v>2.9372658836798467E-2</v>
      </c>
      <c r="AK9619" s="61">
        <v>8.2239056293103921E-2</v>
      </c>
      <c r="AL9619" s="61">
        <v>0.1197670979253783</v>
      </c>
      <c r="AM9619" s="61">
        <v>9.993665991126463E-2</v>
      </c>
      <c r="AN9619" s="61">
        <v>1.2472822337525212E-2</v>
      </c>
      <c r="AO9619" s="61">
        <v>0.10185538342601291</v>
      </c>
      <c r="AP9619" s="61">
        <v>3.8994166125234313E-2</v>
      </c>
      <c r="AQ9619" s="62">
        <f t="shared" si="305"/>
        <v>0.99999999999999989</v>
      </c>
    </row>
    <row r="9620" spans="2:43" x14ac:dyDescent="0.25">
      <c r="B9620" s="64">
        <v>9608</v>
      </c>
      <c r="C9620" s="62">
        <v>0.18762049548692722</v>
      </c>
      <c r="D9620" s="62">
        <v>0.13329452139527284</v>
      </c>
      <c r="E9620" s="62">
        <v>1.2090981475932735E-2</v>
      </c>
      <c r="F9620" s="62">
        <v>6.6101615446793757E-2</v>
      </c>
      <c r="G9620" s="62">
        <v>7.4569250723726277E-2</v>
      </c>
      <c r="H9620" s="62">
        <v>0.11614296348318397</v>
      </c>
      <c r="I9620" s="62">
        <v>0.11138329970007177</v>
      </c>
      <c r="J9620" s="62">
        <v>3.207124917169631E-3</v>
      </c>
      <c r="K9620" s="62">
        <v>9.8658242022346045E-3</v>
      </c>
      <c r="L9620" s="62">
        <v>3.5213223175961657E-2</v>
      </c>
      <c r="M9620" s="62">
        <v>0.11905364351893137</v>
      </c>
      <c r="N9620" s="62">
        <v>6.2519267050688734E-2</v>
      </c>
      <c r="O9620" s="62">
        <v>1.0246309995238555E-2</v>
      </c>
      <c r="P9620" s="62">
        <v>9.4337002029968656E-2</v>
      </c>
      <c r="Q9620" s="62">
        <v>7.5148528958988006E-2</v>
      </c>
      <c r="R9620" s="62">
        <v>4.5318431113829633E-2</v>
      </c>
      <c r="S9620" s="62">
        <v>0.10798552934814856</v>
      </c>
      <c r="T9620" s="62">
        <v>5.6817004859132138E-2</v>
      </c>
      <c r="U9620" s="62">
        <f t="shared" si="304"/>
        <v>1</v>
      </c>
      <c r="V9620" s="63"/>
      <c r="X9620" s="64">
        <v>9608</v>
      </c>
      <c r="Y9620" s="62">
        <v>0.1702789377523789</v>
      </c>
      <c r="Z9620" s="62">
        <v>0.24132661975673531</v>
      </c>
      <c r="AA9620" s="61">
        <v>0.10750610834633505</v>
      </c>
      <c r="AB9620" s="61">
        <v>2.9498399666820527E-2</v>
      </c>
      <c r="AC9620" s="61">
        <v>5.7986181041520805E-2</v>
      </c>
      <c r="AD9620" s="61">
        <v>3.0779519140398032E-2</v>
      </c>
      <c r="AE9620" s="61">
        <v>2.6729279030356955E-2</v>
      </c>
      <c r="AF9620" s="61">
        <v>3.2118581477486675E-2</v>
      </c>
      <c r="AG9620" s="61">
        <v>3.3980174302850566E-2</v>
      </c>
      <c r="AH9620" s="61">
        <v>0.10120103517910486</v>
      </c>
      <c r="AI9620" s="61">
        <v>6.909615035832639E-3</v>
      </c>
      <c r="AJ9620" s="61">
        <v>5.4943983378329779E-2</v>
      </c>
      <c r="AK9620" s="61">
        <v>0.11729281074232273</v>
      </c>
      <c r="AL9620" s="61">
        <v>0.11048495612163957</v>
      </c>
      <c r="AM9620" s="61">
        <v>4.2989087583969049E-2</v>
      </c>
      <c r="AN9620" s="61">
        <v>0.10392956003945235</v>
      </c>
      <c r="AO9620" s="61">
        <v>0.10303177471423489</v>
      </c>
      <c r="AP9620" s="61">
        <v>4.0618934199345223E-2</v>
      </c>
      <c r="AQ9620" s="62">
        <f t="shared" si="305"/>
        <v>0.99999999999999967</v>
      </c>
    </row>
    <row r="9621" spans="2:43" x14ac:dyDescent="0.25">
      <c r="B9621" s="64">
        <v>9609</v>
      </c>
      <c r="C9621" s="62">
        <v>0.20724501646997495</v>
      </c>
      <c r="D9621" s="62">
        <v>0.17462825708539309</v>
      </c>
      <c r="E9621" s="62">
        <v>0.11362070540684152</v>
      </c>
      <c r="F9621" s="62">
        <v>3.0658546691549559E-4</v>
      </c>
      <c r="G9621" s="62">
        <v>9.0798301931208136E-2</v>
      </c>
      <c r="H9621" s="62">
        <v>0.11087073988868758</v>
      </c>
      <c r="I9621" s="62">
        <v>3.4673678945957187E-2</v>
      </c>
      <c r="J9621" s="62">
        <v>3.6919066720503233E-6</v>
      </c>
      <c r="K9621" s="62">
        <v>7.3841476163093764E-2</v>
      </c>
      <c r="L9621" s="62">
        <v>3.7907267628016432E-2</v>
      </c>
      <c r="M9621" s="62">
        <v>7.68008072140383E-2</v>
      </c>
      <c r="N9621" s="62">
        <v>2.9476751270094692E-2</v>
      </c>
      <c r="O9621" s="62">
        <v>0.12212454436543119</v>
      </c>
      <c r="P9621" s="62">
        <v>3.6499802501958896E-2</v>
      </c>
      <c r="Q9621" s="62">
        <v>4.5425844689157037E-2</v>
      </c>
      <c r="R9621" s="62">
        <v>1.4588986580714076E-2</v>
      </c>
      <c r="S9621" s="62">
        <v>6.8646603889380084E-2</v>
      </c>
      <c r="T9621" s="62">
        <v>0.14441421215183364</v>
      </c>
      <c r="U9621" s="62">
        <f t="shared" si="304"/>
        <v>1</v>
      </c>
      <c r="V9621" s="63"/>
      <c r="X9621" s="64">
        <v>9609</v>
      </c>
      <c r="Y9621" s="62">
        <v>0.17388394398924217</v>
      </c>
      <c r="Z9621" s="62">
        <v>0.1686390643229024</v>
      </c>
      <c r="AA9621" s="61">
        <v>2.8486043276998101E-2</v>
      </c>
      <c r="AB9621" s="61">
        <v>0.10113968284639613</v>
      </c>
      <c r="AC9621" s="61">
        <v>5.0220519757623004E-2</v>
      </c>
      <c r="AD9621" s="61">
        <v>7.3940697336333683E-2</v>
      </c>
      <c r="AE9621" s="61">
        <v>7.5774644864887927E-2</v>
      </c>
      <c r="AF9621" s="61">
        <v>8.1174149130529435E-2</v>
      </c>
      <c r="AG9621" s="61">
        <v>5.4939155179950031E-2</v>
      </c>
      <c r="AH9621" s="61">
        <v>6.4794383744188236E-2</v>
      </c>
      <c r="AI9621" s="61">
        <v>9.9743648322789508E-2</v>
      </c>
      <c r="AJ9621" s="61">
        <v>2.2039435739954743E-2</v>
      </c>
      <c r="AK9621" s="61">
        <v>1.9270863314921494E-2</v>
      </c>
      <c r="AL9621" s="61">
        <v>5.5697356258168657E-2</v>
      </c>
      <c r="AM9621" s="61">
        <v>8.4316976040236913E-2</v>
      </c>
      <c r="AN9621" s="61">
        <v>5.6544912830905653E-2</v>
      </c>
      <c r="AO9621" s="61">
        <v>8.8556148830348486E-2</v>
      </c>
      <c r="AP9621" s="61">
        <v>4.3361382525768058E-2</v>
      </c>
      <c r="AQ9621" s="62">
        <f t="shared" si="305"/>
        <v>1</v>
      </c>
    </row>
    <row r="9622" spans="2:43" x14ac:dyDescent="0.25">
      <c r="B9622" s="64">
        <v>9610</v>
      </c>
      <c r="C9622" s="62">
        <v>0.21770356855187492</v>
      </c>
      <c r="D9622" s="62">
        <v>0.16888437750156804</v>
      </c>
      <c r="E9622" s="62">
        <v>3.8055462663976178E-2</v>
      </c>
      <c r="F9622" s="62">
        <v>6.3729302038395719E-2</v>
      </c>
      <c r="G9622" s="62">
        <v>4.2488665174562089E-2</v>
      </c>
      <c r="H9622" s="62">
        <v>4.1829433836654988E-2</v>
      </c>
      <c r="I9622" s="62">
        <v>8.3288401474381935E-2</v>
      </c>
      <c r="J9622" s="62">
        <v>0.12261792448064275</v>
      </c>
      <c r="K9622" s="62">
        <v>0.13072324535171481</v>
      </c>
      <c r="L9622" s="62">
        <v>6.6042101771359413E-2</v>
      </c>
      <c r="M9622" s="62">
        <v>9.6508661093101453E-2</v>
      </c>
      <c r="N9622" s="62">
        <v>3.197153302079947E-2</v>
      </c>
      <c r="O9622" s="62">
        <v>0.10127519129888946</v>
      </c>
      <c r="P9622" s="62">
        <v>2.9585140653090383E-2</v>
      </c>
      <c r="Q9622" s="62">
        <v>4.6986989308853533E-2</v>
      </c>
      <c r="R9622" s="62">
        <v>4.2470569927491805E-2</v>
      </c>
      <c r="S9622" s="62">
        <v>5.6243113113880368E-2</v>
      </c>
      <c r="T9622" s="62">
        <v>6.1842647922055538E-3</v>
      </c>
      <c r="U9622" s="62">
        <f t="shared" si="304"/>
        <v>0.99999999999999989</v>
      </c>
      <c r="V9622" s="63"/>
      <c r="X9622" s="64">
        <v>9610</v>
      </c>
      <c r="Y9622" s="62">
        <v>0.20902952353455376</v>
      </c>
      <c r="Z9622" s="62">
        <v>0.20201224930639056</v>
      </c>
      <c r="AA9622" s="61">
        <v>0.10799528932102263</v>
      </c>
      <c r="AB9622" s="61">
        <v>2.467130331833383E-2</v>
      </c>
      <c r="AC9622" s="61">
        <v>7.8108420015804744E-2</v>
      </c>
      <c r="AD9622" s="61">
        <v>4.0488993058248296E-2</v>
      </c>
      <c r="AE9622" s="61">
        <v>0.13919410687615985</v>
      </c>
      <c r="AF9622" s="61">
        <v>0.13788460938090999</v>
      </c>
      <c r="AG9622" s="61">
        <v>5.7137412575950106E-2</v>
      </c>
      <c r="AH9622" s="61">
        <v>5.3003536481861853E-2</v>
      </c>
      <c r="AI9622" s="61">
        <v>3.5446487721541256E-2</v>
      </c>
      <c r="AJ9622" s="61">
        <v>7.4221415418677369E-2</v>
      </c>
      <c r="AK9622" s="61">
        <v>5.1458225498474938E-2</v>
      </c>
      <c r="AL9622" s="61">
        <v>1.1976657753111878E-2</v>
      </c>
      <c r="AM9622" s="61">
        <v>1.3157319906703714E-2</v>
      </c>
      <c r="AN9622" s="61">
        <v>6.6461358436653104E-3</v>
      </c>
      <c r="AO9622" s="61">
        <v>0.12156409852807118</v>
      </c>
      <c r="AP9622" s="61">
        <v>4.7045988301463067E-2</v>
      </c>
      <c r="AQ9622" s="62">
        <f t="shared" si="305"/>
        <v>0.99999999999999989</v>
      </c>
    </row>
    <row r="9623" spans="2:43" x14ac:dyDescent="0.25">
      <c r="B9623" s="64">
        <v>9611</v>
      </c>
      <c r="C9623" s="62">
        <v>0.20926260858815041</v>
      </c>
      <c r="D9623" s="62">
        <v>0.17029885136256862</v>
      </c>
      <c r="E9623" s="62">
        <v>5.2435864771436191E-2</v>
      </c>
      <c r="F9623" s="62">
        <v>5.0091798858541724E-2</v>
      </c>
      <c r="G9623" s="62">
        <v>0.10689029936980175</v>
      </c>
      <c r="H9623" s="62">
        <v>9.5049982969296426E-2</v>
      </c>
      <c r="I9623" s="62">
        <v>5.7766590041985179E-2</v>
      </c>
      <c r="J9623" s="62">
        <v>3.3801572198341345E-2</v>
      </c>
      <c r="K9623" s="62">
        <v>3.0339286879128836E-2</v>
      </c>
      <c r="L9623" s="62">
        <v>0.10312411817954865</v>
      </c>
      <c r="M9623" s="62">
        <v>9.3159987850452847E-3</v>
      </c>
      <c r="N9623" s="62">
        <v>4.218820091250032E-2</v>
      </c>
      <c r="O9623" s="62">
        <v>0.13526816999709149</v>
      </c>
      <c r="P9623" s="62">
        <v>9.076262250555131E-2</v>
      </c>
      <c r="Q9623" s="62">
        <v>3.4918150394295487E-3</v>
      </c>
      <c r="R9623" s="62">
        <v>5.5477115808355071E-2</v>
      </c>
      <c r="S9623" s="62">
        <v>6.0749298256965116E-2</v>
      </c>
      <c r="T9623" s="62">
        <v>7.3247265426981956E-2</v>
      </c>
      <c r="U9623" s="62">
        <f t="shared" si="304"/>
        <v>1.0000000000000002</v>
      </c>
      <c r="V9623" s="63"/>
      <c r="X9623" s="64">
        <v>9611</v>
      </c>
      <c r="Y9623" s="62">
        <v>0.17689854836515662</v>
      </c>
      <c r="Z9623" s="62">
        <v>0.2288533955982498</v>
      </c>
      <c r="AA9623" s="61">
        <v>6.161143265096819E-2</v>
      </c>
      <c r="AB9623" s="61">
        <v>5.2740521066387033E-2</v>
      </c>
      <c r="AC9623" s="61">
        <v>6.7927278454866596E-2</v>
      </c>
      <c r="AD9623" s="61">
        <v>9.6457903572491427E-2</v>
      </c>
      <c r="AE9623" s="61">
        <v>7.7619218203354309E-2</v>
      </c>
      <c r="AF9623" s="61">
        <v>8.3932306015220462E-2</v>
      </c>
      <c r="AG9623" s="61">
        <v>3.6807819478097026E-2</v>
      </c>
      <c r="AH9623" s="61">
        <v>5.8385976448444322E-2</v>
      </c>
      <c r="AI9623" s="61">
        <v>3.9328500116309756E-2</v>
      </c>
      <c r="AJ9623" s="61">
        <v>4.7653099453635814E-2</v>
      </c>
      <c r="AK9623" s="61">
        <v>8.9643079683756594E-2</v>
      </c>
      <c r="AL9623" s="61">
        <v>3.5235927824656524E-2</v>
      </c>
      <c r="AM9623" s="61">
        <v>6.6005454627698912E-2</v>
      </c>
      <c r="AN9623" s="61">
        <v>3.9503794255004082E-2</v>
      </c>
      <c r="AO9623" s="61">
        <v>9.353580036116034E-2</v>
      </c>
      <c r="AP9623" s="61">
        <v>5.361188778794846E-2</v>
      </c>
      <c r="AQ9623" s="62">
        <f t="shared" si="305"/>
        <v>0.99999999999999989</v>
      </c>
    </row>
    <row r="9624" spans="2:43" x14ac:dyDescent="0.25">
      <c r="B9624" s="64">
        <v>9612</v>
      </c>
      <c r="C9624" s="62">
        <v>0.20067713385023545</v>
      </c>
      <c r="D9624" s="62">
        <v>0.14623613501648736</v>
      </c>
      <c r="E9624" s="62">
        <v>7.4316902902049106E-2</v>
      </c>
      <c r="F9624" s="62">
        <v>1.6558358655682441E-2</v>
      </c>
      <c r="G9624" s="62">
        <v>4.6127102468393182E-2</v>
      </c>
      <c r="H9624" s="62">
        <v>7.678260933828901E-2</v>
      </c>
      <c r="I9624" s="62">
        <v>8.3462510339814458E-2</v>
      </c>
      <c r="J9624" s="62">
        <v>9.8264511229436885E-2</v>
      </c>
      <c r="K9624" s="62">
        <v>1.1880666451013693E-2</v>
      </c>
      <c r="L9624" s="62">
        <v>1.0359835101834055E-2</v>
      </c>
      <c r="M9624" s="62">
        <v>8.6944123028482312E-2</v>
      </c>
      <c r="N9624" s="62">
        <v>5.8550893194916569E-2</v>
      </c>
      <c r="O9624" s="62">
        <v>6.780324219928055E-2</v>
      </c>
      <c r="P9624" s="62">
        <v>4.9703286102625928E-2</v>
      </c>
      <c r="Q9624" s="62">
        <v>9.1699752151752675E-2</v>
      </c>
      <c r="R9624" s="62">
        <v>8.228895642840689E-2</v>
      </c>
      <c r="S9624" s="62">
        <v>9.4310028691557343E-2</v>
      </c>
      <c r="T9624" s="62">
        <v>5.0947221716464743E-2</v>
      </c>
      <c r="U9624" s="62">
        <f t="shared" si="304"/>
        <v>0.99999999999999978</v>
      </c>
      <c r="V9624" s="63"/>
      <c r="X9624" s="64">
        <v>9612</v>
      </c>
      <c r="Y9624" s="62">
        <v>0.19794079721912131</v>
      </c>
      <c r="Z9624" s="62">
        <v>0.28901232952193601</v>
      </c>
      <c r="AA9624" s="61">
        <v>1.5462044088992526E-2</v>
      </c>
      <c r="AB9624" s="61">
        <v>9.7817458255985076E-2</v>
      </c>
      <c r="AC9624" s="61">
        <v>0.10146675482682384</v>
      </c>
      <c r="AD9624" s="61">
        <v>4.3176283157809695E-3</v>
      </c>
      <c r="AE9624" s="61">
        <v>4.5676655164790886E-2</v>
      </c>
      <c r="AF9624" s="61">
        <v>0.12803854946522017</v>
      </c>
      <c r="AG9624" s="61">
        <v>7.5607201358377923E-2</v>
      </c>
      <c r="AH9624" s="61">
        <v>1.0557522607135396E-3</v>
      </c>
      <c r="AI9624" s="61">
        <v>5.4222655474373611E-2</v>
      </c>
      <c r="AJ9624" s="61">
        <v>4.1211211643979472E-2</v>
      </c>
      <c r="AK9624" s="61">
        <v>4.6702238962020276E-2</v>
      </c>
      <c r="AL9624" s="61">
        <v>8.352427015616691E-2</v>
      </c>
      <c r="AM9624" s="61">
        <v>0.14026037548102344</v>
      </c>
      <c r="AN9624" s="61">
        <v>6.8885101465468529E-2</v>
      </c>
      <c r="AO9624" s="61">
        <v>2.2937790646482452E-3</v>
      </c>
      <c r="AP9624" s="61">
        <v>9.3458324015634503E-2</v>
      </c>
      <c r="AQ9624" s="62">
        <f t="shared" si="305"/>
        <v>1</v>
      </c>
    </row>
    <row r="9625" spans="2:43" x14ac:dyDescent="0.25">
      <c r="B9625" s="64">
        <v>9613</v>
      </c>
      <c r="C9625" s="62">
        <v>0.21491072609277431</v>
      </c>
      <c r="D9625" s="62">
        <v>0.18219659500061958</v>
      </c>
      <c r="E9625" s="62">
        <v>0.11189262370086012</v>
      </c>
      <c r="F9625" s="62">
        <v>3.2015283122003961E-2</v>
      </c>
      <c r="G9625" s="62">
        <v>0.11362445910494412</v>
      </c>
      <c r="H9625" s="62">
        <v>5.6767367844050128E-2</v>
      </c>
      <c r="I9625" s="62">
        <v>2.4011396557169429E-2</v>
      </c>
      <c r="J9625" s="62">
        <v>7.0159019043092824E-2</v>
      </c>
      <c r="K9625" s="62">
        <v>5.3020137526316137E-3</v>
      </c>
      <c r="L9625" s="62">
        <v>5.1861025655054625E-3</v>
      </c>
      <c r="M9625" s="62">
        <v>7.7748470557021748E-2</v>
      </c>
      <c r="N9625" s="62">
        <v>1.7662822002024571E-3</v>
      </c>
      <c r="O9625" s="62">
        <v>7.1485350115443297E-2</v>
      </c>
      <c r="P9625" s="62">
        <v>7.0273850517561409E-2</v>
      </c>
      <c r="Q9625" s="62">
        <v>8.1797631383940597E-2</v>
      </c>
      <c r="R9625" s="62">
        <v>0.11891377166292223</v>
      </c>
      <c r="S9625" s="62">
        <v>9.2220446233348602E-2</v>
      </c>
      <c r="T9625" s="62">
        <v>6.6835931639302057E-2</v>
      </c>
      <c r="U9625" s="62">
        <f t="shared" si="304"/>
        <v>1</v>
      </c>
      <c r="V9625" s="63"/>
      <c r="X9625" s="64">
        <v>9613</v>
      </c>
      <c r="Y9625" s="62">
        <v>0.17622086638681494</v>
      </c>
      <c r="Z9625" s="62">
        <v>0.15313950255400094</v>
      </c>
      <c r="AA9625" s="61">
        <v>3.3826536985182502E-2</v>
      </c>
      <c r="AB9625" s="61">
        <v>4.5952337827979958E-2</v>
      </c>
      <c r="AC9625" s="61">
        <v>5.6014501977854854E-2</v>
      </c>
      <c r="AD9625" s="61">
        <v>8.9217697010382832E-2</v>
      </c>
      <c r="AE9625" s="61">
        <v>8.122194676728825E-4</v>
      </c>
      <c r="AF9625" s="61">
        <v>0.10118129188743731</v>
      </c>
      <c r="AG9625" s="61">
        <v>1.4008536880082507E-2</v>
      </c>
      <c r="AH9625" s="61">
        <v>8.0567530102694893E-2</v>
      </c>
      <c r="AI9625" s="61">
        <v>9.6368926071969133E-2</v>
      </c>
      <c r="AJ9625" s="61">
        <v>1.3354020927024871E-2</v>
      </c>
      <c r="AK9625" s="61">
        <v>1.4888118584744921E-2</v>
      </c>
      <c r="AL9625" s="61">
        <v>8.4605989013682506E-2</v>
      </c>
      <c r="AM9625" s="61">
        <v>0.10125577448115484</v>
      </c>
      <c r="AN9625" s="61">
        <v>9.1864228739983261E-2</v>
      </c>
      <c r="AO9625" s="61">
        <v>7.9819703302921097E-2</v>
      </c>
      <c r="AP9625" s="61">
        <v>9.6262586739231687E-2</v>
      </c>
      <c r="AQ9625" s="62">
        <f t="shared" si="305"/>
        <v>1</v>
      </c>
    </row>
    <row r="9626" spans="2:43" x14ac:dyDescent="0.25">
      <c r="B9626" s="64">
        <v>9614</v>
      </c>
      <c r="C9626" s="62">
        <v>0.19249605075004306</v>
      </c>
      <c r="D9626" s="62">
        <v>0.13429648219790766</v>
      </c>
      <c r="E9626" s="62">
        <v>0.16014574196563844</v>
      </c>
      <c r="F9626" s="62">
        <v>7.5327229336846237E-4</v>
      </c>
      <c r="G9626" s="62">
        <v>2.5610759544466784E-2</v>
      </c>
      <c r="H9626" s="62">
        <v>2.4597790735591055E-2</v>
      </c>
      <c r="I9626" s="62">
        <v>0.11423775292805016</v>
      </c>
      <c r="J9626" s="62">
        <v>5.2276637359224762E-2</v>
      </c>
      <c r="K9626" s="62">
        <v>0.10907408946810407</v>
      </c>
      <c r="L9626" s="62">
        <v>1.2561729048995385E-2</v>
      </c>
      <c r="M9626" s="62">
        <v>5.8511812974588795E-2</v>
      </c>
      <c r="N9626" s="62">
        <v>5.2345016526260786E-2</v>
      </c>
      <c r="O9626" s="62">
        <v>1.1656104152154491E-2</v>
      </c>
      <c r="P9626" s="62">
        <v>2.3895481485609178E-2</v>
      </c>
      <c r="Q9626" s="62">
        <v>0.1550099211943213</v>
      </c>
      <c r="R9626" s="62">
        <v>9.9689651092237444E-2</v>
      </c>
      <c r="S9626" s="62">
        <v>5.8118486617913245E-2</v>
      </c>
      <c r="T9626" s="62">
        <v>4.151575261347569E-2</v>
      </c>
      <c r="U9626" s="62">
        <f t="shared" si="304"/>
        <v>1.0000000000000002</v>
      </c>
      <c r="V9626" s="63"/>
      <c r="X9626" s="64">
        <v>9614</v>
      </c>
      <c r="Y9626" s="62">
        <v>0.17024874845945459</v>
      </c>
      <c r="Z9626" s="62">
        <v>0.31653976501857456</v>
      </c>
      <c r="AA9626" s="61">
        <v>4.740229551044077E-2</v>
      </c>
      <c r="AB9626" s="61">
        <v>9.6757297631043696E-2</v>
      </c>
      <c r="AC9626" s="61">
        <v>9.4273095013738178E-2</v>
      </c>
      <c r="AD9626" s="61">
        <v>1.563897699675661E-2</v>
      </c>
      <c r="AE9626" s="61">
        <v>1.8408801965684209E-2</v>
      </c>
      <c r="AF9626" s="61">
        <v>1.7620089380694752E-2</v>
      </c>
      <c r="AG9626" s="61">
        <v>4.0993645530817115E-2</v>
      </c>
      <c r="AH9626" s="61">
        <v>8.9275364977981372E-2</v>
      </c>
      <c r="AI9626" s="61">
        <v>6.0172395380445019E-2</v>
      </c>
      <c r="AJ9626" s="61">
        <v>8.7515027374352558E-2</v>
      </c>
      <c r="AK9626" s="61">
        <v>7.6947493957384289E-2</v>
      </c>
      <c r="AL9626" s="61">
        <v>6.9943299036125173E-2</v>
      </c>
      <c r="AM9626" s="61">
        <v>0.10126223600229267</v>
      </c>
      <c r="AN9626" s="61">
        <v>9.204177916343606E-2</v>
      </c>
      <c r="AO9626" s="61">
        <v>1.0379033649881316E-2</v>
      </c>
      <c r="AP9626" s="61">
        <v>8.1369168428926095E-2</v>
      </c>
      <c r="AQ9626" s="62">
        <f t="shared" si="305"/>
        <v>0.99999999999999989</v>
      </c>
    </row>
    <row r="9627" spans="2:43" x14ac:dyDescent="0.25">
      <c r="B9627" s="64">
        <v>9615</v>
      </c>
      <c r="C9627" s="62">
        <v>0.21356242067356043</v>
      </c>
      <c r="D9627" s="62">
        <v>0.12683302556968207</v>
      </c>
      <c r="E9627" s="62">
        <v>0.10251211331258055</v>
      </c>
      <c r="F9627" s="62">
        <v>4.4756729657801919E-2</v>
      </c>
      <c r="G9627" s="62">
        <v>4.0291941220014435E-2</v>
      </c>
      <c r="H9627" s="62">
        <v>5.0007854918948498E-2</v>
      </c>
      <c r="I9627" s="62">
        <v>3.6316187366857086E-2</v>
      </c>
      <c r="J9627" s="62">
        <v>0.11562781494602922</v>
      </c>
      <c r="K9627" s="62">
        <v>2.3260895631175324E-2</v>
      </c>
      <c r="L9627" s="62">
        <v>9.9584439076049885E-2</v>
      </c>
      <c r="M9627" s="62">
        <v>1.225556914189478E-2</v>
      </c>
      <c r="N9627" s="62">
        <v>2.1781279222688653E-2</v>
      </c>
      <c r="O9627" s="62">
        <v>6.09769258700599E-2</v>
      </c>
      <c r="P9627" s="62">
        <v>1.9347239427811497E-2</v>
      </c>
      <c r="Q9627" s="62">
        <v>0.16568168582776424</v>
      </c>
      <c r="R9627" s="62">
        <v>4.6583011179085192E-2</v>
      </c>
      <c r="S9627" s="62">
        <v>7.5144454282207937E-3</v>
      </c>
      <c r="T9627" s="62">
        <v>0.15350186777301811</v>
      </c>
      <c r="U9627" s="62">
        <f t="shared" si="304"/>
        <v>1</v>
      </c>
      <c r="V9627" s="63"/>
      <c r="X9627" s="64">
        <v>9615</v>
      </c>
      <c r="Y9627" s="62">
        <v>0.17500812100433405</v>
      </c>
      <c r="Z9627" s="62">
        <v>0.1927525103369051</v>
      </c>
      <c r="AA9627" s="61">
        <v>3.5232663450339798E-2</v>
      </c>
      <c r="AB9627" s="61">
        <v>3.8055520484668037E-2</v>
      </c>
      <c r="AC9627" s="61">
        <v>8.7378999455395401E-2</v>
      </c>
      <c r="AD9627" s="61">
        <v>8.2502896057887201E-2</v>
      </c>
      <c r="AE9627" s="61">
        <v>3.421149791622613E-2</v>
      </c>
      <c r="AF9627" s="61">
        <v>8.8836498988783485E-2</v>
      </c>
      <c r="AG9627" s="61">
        <v>3.4236992353403689E-2</v>
      </c>
      <c r="AH9627" s="61">
        <v>5.3127036965815083E-2</v>
      </c>
      <c r="AI9627" s="61">
        <v>1.3200082846426819E-2</v>
      </c>
      <c r="AJ9627" s="61">
        <v>0.15257932964757695</v>
      </c>
      <c r="AK9627" s="61">
        <v>2.3725416507307688E-2</v>
      </c>
      <c r="AL9627" s="61">
        <v>0.10819590388650666</v>
      </c>
      <c r="AM9627" s="61">
        <v>9.6343061837194488E-2</v>
      </c>
      <c r="AN9627" s="61">
        <v>3.6442922654896862E-2</v>
      </c>
      <c r="AO9627" s="61">
        <v>4.8200801797571295E-2</v>
      </c>
      <c r="AP9627" s="61">
        <v>6.7730375150000466E-2</v>
      </c>
      <c r="AQ9627" s="62">
        <f t="shared" si="305"/>
        <v>1</v>
      </c>
    </row>
    <row r="9628" spans="2:43" x14ac:dyDescent="0.25">
      <c r="B9628" s="64">
        <v>9616</v>
      </c>
      <c r="C9628" s="62">
        <v>0.20575879879883854</v>
      </c>
      <c r="D9628" s="62">
        <v>0.13968092506760071</v>
      </c>
      <c r="E9628" s="62">
        <v>2.7990194940229366E-2</v>
      </c>
      <c r="F9628" s="62">
        <v>6.2843548479658937E-2</v>
      </c>
      <c r="G9628" s="62">
        <v>6.516886796394529E-2</v>
      </c>
      <c r="H9628" s="62">
        <v>9.1559340974381134E-2</v>
      </c>
      <c r="I9628" s="62">
        <v>8.2209141227421262E-2</v>
      </c>
      <c r="J9628" s="62">
        <v>9.7254537234743726E-2</v>
      </c>
      <c r="K9628" s="62">
        <v>8.6298110584596965E-2</v>
      </c>
      <c r="L9628" s="62">
        <v>2.9120075897904489E-2</v>
      </c>
      <c r="M9628" s="62">
        <v>6.6151761123209474E-2</v>
      </c>
      <c r="N9628" s="62">
        <v>8.0889024293942152E-2</v>
      </c>
      <c r="O9628" s="62">
        <v>4.1648859401874565E-2</v>
      </c>
      <c r="P9628" s="62">
        <v>9.4617049225392089E-2</v>
      </c>
      <c r="Q9628" s="62">
        <v>7.8382395084730036E-2</v>
      </c>
      <c r="R9628" s="62">
        <v>7.9093480354186785E-3</v>
      </c>
      <c r="S9628" s="62">
        <v>1.06717980679405E-2</v>
      </c>
      <c r="T9628" s="62">
        <v>7.7285947464611288E-2</v>
      </c>
      <c r="U9628" s="62">
        <f t="shared" si="304"/>
        <v>0.99999999999999978</v>
      </c>
      <c r="V9628" s="63"/>
      <c r="X9628" s="64">
        <v>9616</v>
      </c>
      <c r="Y9628" s="62">
        <v>0.16384963978858919</v>
      </c>
      <c r="Z9628" s="62">
        <v>0.20723558456462718</v>
      </c>
      <c r="AA9628" s="61">
        <v>5.1699393466917057E-2</v>
      </c>
      <c r="AB9628" s="61">
        <v>5.4886962094584109E-2</v>
      </c>
      <c r="AC9628" s="61">
        <v>6.9677709075289196E-2</v>
      </c>
      <c r="AD9628" s="61">
        <v>4.266633699689238E-2</v>
      </c>
      <c r="AE9628" s="61">
        <v>5.5663034409370156E-2</v>
      </c>
      <c r="AF9628" s="61">
        <v>1.2148070528720698E-2</v>
      </c>
      <c r="AG9628" s="61">
        <v>7.3268957304926441E-2</v>
      </c>
      <c r="AH9628" s="61">
        <v>8.2749752936690638E-2</v>
      </c>
      <c r="AI9628" s="61">
        <v>3.2424095071921386E-2</v>
      </c>
      <c r="AJ9628" s="61">
        <v>0.11843417247493714</v>
      </c>
      <c r="AK9628" s="61">
        <v>4.7614941520747286E-2</v>
      </c>
      <c r="AL9628" s="61">
        <v>8.9462619720436287E-2</v>
      </c>
      <c r="AM9628" s="61">
        <v>8.0813177153647969E-2</v>
      </c>
      <c r="AN9628" s="61">
        <v>5.2076442266920146E-2</v>
      </c>
      <c r="AO9628" s="61">
        <v>4.2437483106834706E-2</v>
      </c>
      <c r="AP9628" s="61">
        <v>9.3976851871164446E-2</v>
      </c>
      <c r="AQ9628" s="62">
        <f t="shared" si="305"/>
        <v>1</v>
      </c>
    </row>
    <row r="9629" spans="2:43" x14ac:dyDescent="0.25">
      <c r="B9629" s="64">
        <v>9617</v>
      </c>
      <c r="C9629" s="62">
        <v>0.21335059803898548</v>
      </c>
      <c r="D9629" s="62">
        <v>0.14282622412261875</v>
      </c>
      <c r="E9629" s="62">
        <v>5.8369251151628977E-2</v>
      </c>
      <c r="F9629" s="62">
        <v>9.9242569465355174E-2</v>
      </c>
      <c r="G9629" s="62">
        <v>7.121485698577E-2</v>
      </c>
      <c r="H9629" s="62">
        <v>2.4859708157207849E-2</v>
      </c>
      <c r="I9629" s="62">
        <v>9.5465275337819303E-2</v>
      </c>
      <c r="J9629" s="62">
        <v>6.0122544535877648E-2</v>
      </c>
      <c r="K9629" s="62">
        <v>9.4017500919658742E-2</v>
      </c>
      <c r="L9629" s="62">
        <v>4.9528527725970252E-2</v>
      </c>
      <c r="M9629" s="62">
        <v>9.0798106652044006E-2</v>
      </c>
      <c r="N9629" s="62">
        <v>8.6229031387169253E-2</v>
      </c>
      <c r="O9629" s="62">
        <v>1.98122818914605E-2</v>
      </c>
      <c r="P9629" s="62">
        <v>1.7078575787197525E-2</v>
      </c>
      <c r="Q9629" s="62">
        <v>4.5423563076570472E-2</v>
      </c>
      <c r="R9629" s="62">
        <v>1.1116365360494207E-2</v>
      </c>
      <c r="S9629" s="62">
        <v>7.9418688667059908E-2</v>
      </c>
      <c r="T9629" s="62">
        <v>9.7303152898716258E-2</v>
      </c>
      <c r="U9629" s="62">
        <f t="shared" si="304"/>
        <v>1</v>
      </c>
      <c r="V9629" s="63"/>
      <c r="X9629" s="64">
        <v>9617</v>
      </c>
      <c r="Y9629" s="62">
        <v>0.20161962626266483</v>
      </c>
      <c r="Z9629" s="62">
        <v>0.28188402312407695</v>
      </c>
      <c r="AA9629" s="61">
        <v>5.6784641332364806E-2</v>
      </c>
      <c r="AB9629" s="61">
        <v>0.10056123503707597</v>
      </c>
      <c r="AC9629" s="61">
        <v>9.4298362196970409E-2</v>
      </c>
      <c r="AD9629" s="61">
        <v>9.0260814103074512E-3</v>
      </c>
      <c r="AE9629" s="61">
        <v>6.4168878130049151E-2</v>
      </c>
      <c r="AF9629" s="61">
        <v>8.4945418780232484E-2</v>
      </c>
      <c r="AG9629" s="61">
        <v>0.10800655689054073</v>
      </c>
      <c r="AH9629" s="61">
        <v>4.9314997249669305E-2</v>
      </c>
      <c r="AI9629" s="61">
        <v>4.7560645321315905E-3</v>
      </c>
      <c r="AJ9629" s="61">
        <v>8.4343062045076677E-4</v>
      </c>
      <c r="AK9629" s="61">
        <v>1.5289904599715699E-2</v>
      </c>
      <c r="AL9629" s="61">
        <v>2.4068594788965423E-2</v>
      </c>
      <c r="AM9629" s="61">
        <v>4.4604832144863313E-2</v>
      </c>
      <c r="AN9629" s="61">
        <v>0.11190114364027322</v>
      </c>
      <c r="AO9629" s="61">
        <v>0.116723681235523</v>
      </c>
      <c r="AP9629" s="61">
        <v>0.11470617741086656</v>
      </c>
      <c r="AQ9629" s="62">
        <f t="shared" si="305"/>
        <v>0.99999999999999978</v>
      </c>
    </row>
    <row r="9630" spans="2:43" x14ac:dyDescent="0.25">
      <c r="B9630" s="64">
        <v>9618</v>
      </c>
      <c r="C9630" s="62">
        <v>0.20535470117470023</v>
      </c>
      <c r="D9630" s="62">
        <v>0.12796473744544459</v>
      </c>
      <c r="E9630" s="62">
        <v>8.6578488820529889E-2</v>
      </c>
      <c r="F9630" s="62">
        <v>0.11979316477889032</v>
      </c>
      <c r="G9630" s="62">
        <v>2.5380831807955299E-4</v>
      </c>
      <c r="H9630" s="62">
        <v>3.8439969937907735E-2</v>
      </c>
      <c r="I9630" s="62">
        <v>3.5291520995163778E-2</v>
      </c>
      <c r="J9630" s="62">
        <v>8.1462114082948844E-2</v>
      </c>
      <c r="K9630" s="62">
        <v>7.9737020050855881E-2</v>
      </c>
      <c r="L9630" s="62">
        <v>0.11059582258960426</v>
      </c>
      <c r="M9630" s="62">
        <v>8.8651109081047924E-2</v>
      </c>
      <c r="N9630" s="62">
        <v>0.10004738693354144</v>
      </c>
      <c r="O9630" s="62">
        <v>2.959559760781745E-2</v>
      </c>
      <c r="P9630" s="62">
        <v>4.5519484456207203E-2</v>
      </c>
      <c r="Q9630" s="62">
        <v>2.7945184019276498E-2</v>
      </c>
      <c r="R9630" s="62">
        <v>1.2559580973026683E-2</v>
      </c>
      <c r="S9630" s="62">
        <v>0.11196353512543775</v>
      </c>
      <c r="T9630" s="62">
        <v>3.1566212229664666E-2</v>
      </c>
      <c r="U9630" s="62">
        <f t="shared" si="304"/>
        <v>0.99999999999999989</v>
      </c>
      <c r="V9630" s="63"/>
      <c r="X9630" s="64">
        <v>9618</v>
      </c>
      <c r="Y9630" s="62">
        <v>0.16782249534713847</v>
      </c>
      <c r="Z9630" s="62">
        <v>0.33611370375741684</v>
      </c>
      <c r="AA9630" s="61">
        <v>4.106909279955745E-3</v>
      </c>
      <c r="AB9630" s="61">
        <v>2.5108482935059868E-2</v>
      </c>
      <c r="AC9630" s="61">
        <v>0.13248276598649877</v>
      </c>
      <c r="AD9630" s="61">
        <v>0.12816446805471179</v>
      </c>
      <c r="AE9630" s="61">
        <v>9.7641166900474183E-2</v>
      </c>
      <c r="AF9630" s="61">
        <v>1.0086432308019689E-2</v>
      </c>
      <c r="AG9630" s="61">
        <v>4.9520015386278891E-2</v>
      </c>
      <c r="AH9630" s="61">
        <v>2.674586678622462E-2</v>
      </c>
      <c r="AI9630" s="61">
        <v>0.11503712446980076</v>
      </c>
      <c r="AJ9630" s="61">
        <v>9.078863974946004E-2</v>
      </c>
      <c r="AK9630" s="61">
        <v>5.8255277182167685E-2</v>
      </c>
      <c r="AL9630" s="61">
        <v>2.2354630252149461E-2</v>
      </c>
      <c r="AM9630" s="61">
        <v>6.8750659918210735E-2</v>
      </c>
      <c r="AN9630" s="61">
        <v>8.6638458177595454E-2</v>
      </c>
      <c r="AO9630" s="61">
        <v>3.8062351544730019E-2</v>
      </c>
      <c r="AP9630" s="61">
        <v>4.625675106866213E-2</v>
      </c>
      <c r="AQ9630" s="62">
        <f t="shared" si="305"/>
        <v>0.99999999999999978</v>
      </c>
    </row>
    <row r="9631" spans="2:43" x14ac:dyDescent="0.25">
      <c r="B9631" s="64">
        <v>9619</v>
      </c>
      <c r="C9631" s="62">
        <v>0.20545721872635994</v>
      </c>
      <c r="D9631" s="62">
        <v>0.16429026454743115</v>
      </c>
      <c r="E9631" s="62">
        <v>4.8657908158113439E-2</v>
      </c>
      <c r="F9631" s="62">
        <v>6.1373692399073441E-2</v>
      </c>
      <c r="G9631" s="62">
        <v>0.10374809707838584</v>
      </c>
      <c r="H9631" s="62">
        <v>9.886015780462544E-2</v>
      </c>
      <c r="I9631" s="62">
        <v>2.5208369793125154E-2</v>
      </c>
      <c r="J9631" s="62">
        <v>8.5890744099759136E-2</v>
      </c>
      <c r="K9631" s="62">
        <v>4.1017230062206103E-2</v>
      </c>
      <c r="L9631" s="62">
        <v>6.3347403692061321E-2</v>
      </c>
      <c r="M9631" s="62">
        <v>4.5606662250996952E-2</v>
      </c>
      <c r="N9631" s="62">
        <v>6.7089159018129813E-2</v>
      </c>
      <c r="O9631" s="62">
        <v>2.8882318710334368E-2</v>
      </c>
      <c r="P9631" s="62">
        <v>0.1064063279219412</v>
      </c>
      <c r="Q9631" s="62">
        <v>8.7190160402444747E-2</v>
      </c>
      <c r="R9631" s="62">
        <v>8.5474435642199004E-2</v>
      </c>
      <c r="S9631" s="62">
        <v>4.550606538355649E-2</v>
      </c>
      <c r="T9631" s="62">
        <v>5.7412675830475135E-3</v>
      </c>
      <c r="U9631" s="62">
        <f t="shared" si="304"/>
        <v>1</v>
      </c>
      <c r="V9631" s="63"/>
      <c r="X9631" s="64">
        <v>9619</v>
      </c>
      <c r="Y9631" s="62">
        <v>0.17730032133860851</v>
      </c>
      <c r="Z9631" s="62">
        <v>0.24309036108647061</v>
      </c>
      <c r="AA9631" s="61">
        <v>6.2007937372931074E-2</v>
      </c>
      <c r="AB9631" s="61">
        <v>2.7037061722783957E-3</v>
      </c>
      <c r="AC9631" s="61">
        <v>8.331632745201073E-2</v>
      </c>
      <c r="AD9631" s="61">
        <v>9.4939693877923947E-2</v>
      </c>
      <c r="AE9631" s="61">
        <v>6.2089336078806373E-2</v>
      </c>
      <c r="AF9631" s="61">
        <v>6.3148567148859441E-2</v>
      </c>
      <c r="AG9631" s="61">
        <v>6.7991582539072615E-2</v>
      </c>
      <c r="AH9631" s="61">
        <v>5.4422504658950675E-2</v>
      </c>
      <c r="AI9631" s="61">
        <v>6.5200565292411666E-2</v>
      </c>
      <c r="AJ9631" s="61">
        <v>8.1909514628149188E-2</v>
      </c>
      <c r="AK9631" s="61">
        <v>8.2384945780538635E-2</v>
      </c>
      <c r="AL9631" s="61">
        <v>8.0100107055161698E-2</v>
      </c>
      <c r="AM9631" s="61">
        <v>5.3034286698240172E-3</v>
      </c>
      <c r="AN9631" s="61">
        <v>7.293325258903216E-2</v>
      </c>
      <c r="AO9631" s="61">
        <v>5.9297166886972556E-2</v>
      </c>
      <c r="AP9631" s="61">
        <v>6.2251363797076763E-2</v>
      </c>
      <c r="AQ9631" s="62">
        <f t="shared" si="305"/>
        <v>0.99999999999999989</v>
      </c>
    </row>
    <row r="9632" spans="2:43" x14ac:dyDescent="0.25">
      <c r="B9632" s="64">
        <v>9620</v>
      </c>
      <c r="C9632" s="62">
        <v>0.22121431618924689</v>
      </c>
      <c r="D9632" s="62">
        <v>0.14615275130996919</v>
      </c>
      <c r="E9632" s="62">
        <v>2.2882839325279479E-2</v>
      </c>
      <c r="F9632" s="62">
        <v>1.9212214009333834E-2</v>
      </c>
      <c r="G9632" s="62">
        <v>9.7266300905977807E-2</v>
      </c>
      <c r="H9632" s="62">
        <v>4.8389254552817038E-3</v>
      </c>
      <c r="I9632" s="62">
        <v>5.6752055994144034E-2</v>
      </c>
      <c r="J9632" s="62">
        <v>0.10357291076722482</v>
      </c>
      <c r="K9632" s="62">
        <v>6.7626755282477052E-2</v>
      </c>
      <c r="L9632" s="62">
        <v>4.1286650761417271E-2</v>
      </c>
      <c r="M9632" s="62">
        <v>2.2811715333910312E-2</v>
      </c>
      <c r="N9632" s="62">
        <v>9.5567192564202291E-2</v>
      </c>
      <c r="O9632" s="62">
        <v>3.5259378058528849E-2</v>
      </c>
      <c r="P9632" s="62">
        <v>7.176228397349757E-2</v>
      </c>
      <c r="Q9632" s="62">
        <v>6.5758687447877009E-2</v>
      </c>
      <c r="R9632" s="62">
        <v>0.1048250336163522</v>
      </c>
      <c r="S9632" s="62">
        <v>7.5428925443428621E-2</v>
      </c>
      <c r="T9632" s="62">
        <v>0.11514813106106704</v>
      </c>
      <c r="U9632" s="62">
        <f t="shared" si="304"/>
        <v>0.99999999999999989</v>
      </c>
      <c r="V9632" s="63"/>
      <c r="X9632" s="64">
        <v>9620</v>
      </c>
      <c r="Y9632" s="62">
        <v>0.17019355551936197</v>
      </c>
      <c r="Z9632" s="62">
        <v>0.22324773935880793</v>
      </c>
      <c r="AA9632" s="61">
        <v>4.6147861372955873E-2</v>
      </c>
      <c r="AB9632" s="61">
        <v>0.1111820393014958</v>
      </c>
      <c r="AC9632" s="61">
        <v>6.9820964378614278E-2</v>
      </c>
      <c r="AD9632" s="61">
        <v>9.4769807814853418E-2</v>
      </c>
      <c r="AE9632" s="61">
        <v>0.11168910574999805</v>
      </c>
      <c r="AF9632" s="61">
        <v>7.7107815104277125E-2</v>
      </c>
      <c r="AG9632" s="61">
        <v>6.2224532835312193E-2</v>
      </c>
      <c r="AH9632" s="61">
        <v>6.9860217731715548E-3</v>
      </c>
      <c r="AI9632" s="61">
        <v>9.9172947524501787E-2</v>
      </c>
      <c r="AJ9632" s="61">
        <v>5.6943892364142282E-2</v>
      </c>
      <c r="AK9632" s="61">
        <v>2.6836825057349228E-2</v>
      </c>
      <c r="AL9632" s="61">
        <v>1.9791051216918296E-2</v>
      </c>
      <c r="AM9632" s="61">
        <v>0.10207204732014628</v>
      </c>
      <c r="AN9632" s="61">
        <v>8.8793001100162805E-2</v>
      </c>
      <c r="AO9632" s="61">
        <v>4.7205003057502323E-3</v>
      </c>
      <c r="AP9632" s="61">
        <v>2.1741586780350753E-2</v>
      </c>
      <c r="AQ9632" s="62">
        <f t="shared" si="305"/>
        <v>0.99999999999999978</v>
      </c>
    </row>
    <row r="9633" spans="2:43" x14ac:dyDescent="0.25">
      <c r="B9633" s="64">
        <v>9621</v>
      </c>
      <c r="C9633" s="62">
        <v>0.20549499893092144</v>
      </c>
      <c r="D9633" s="62">
        <v>0.14468246443993005</v>
      </c>
      <c r="E9633" s="62">
        <v>6.9456879074933489E-2</v>
      </c>
      <c r="F9633" s="62">
        <v>8.5341564818071022E-2</v>
      </c>
      <c r="G9633" s="62">
        <v>7.5948988875565157E-2</v>
      </c>
      <c r="H9633" s="62">
        <v>2.68559550469075E-2</v>
      </c>
      <c r="I9633" s="62">
        <v>9.4999478574214424E-2</v>
      </c>
      <c r="J9633" s="62">
        <v>6.8824954714340331E-2</v>
      </c>
      <c r="K9633" s="62">
        <v>6.2574570160420034E-2</v>
      </c>
      <c r="L9633" s="62">
        <v>6.8491893029096793E-2</v>
      </c>
      <c r="M9633" s="62">
        <v>7.405391119202305E-2</v>
      </c>
      <c r="N9633" s="62">
        <v>1.6641843785104801E-2</v>
      </c>
      <c r="O9633" s="62">
        <v>6.4274092155387846E-2</v>
      </c>
      <c r="P9633" s="62">
        <v>0.11134482178311036</v>
      </c>
      <c r="Q9633" s="62">
        <v>0.10383260338844613</v>
      </c>
      <c r="R9633" s="62">
        <v>3.412492929982202E-2</v>
      </c>
      <c r="S9633" s="62">
        <v>8.0605777197421888E-3</v>
      </c>
      <c r="T9633" s="62">
        <v>3.5172936382815025E-2</v>
      </c>
      <c r="U9633" s="62">
        <f t="shared" si="304"/>
        <v>1.0000000000000002</v>
      </c>
      <c r="V9633" s="63"/>
      <c r="X9633" s="64">
        <v>9621</v>
      </c>
      <c r="Y9633" s="62">
        <v>0.18305222467153187</v>
      </c>
      <c r="Z9633" s="62">
        <v>0.11995724152256926</v>
      </c>
      <c r="AA9633" s="61">
        <v>7.5660150224798925E-2</v>
      </c>
      <c r="AB9633" s="61">
        <v>5.9250449397666105E-2</v>
      </c>
      <c r="AC9633" s="61">
        <v>4.8876736296279172E-2</v>
      </c>
      <c r="AD9633" s="61">
        <v>7.4391052375543248E-2</v>
      </c>
      <c r="AE9633" s="61">
        <v>8.701262089584863E-2</v>
      </c>
      <c r="AF9633" s="61">
        <v>0.10653492414002695</v>
      </c>
      <c r="AG9633" s="61">
        <v>4.386268228460573E-3</v>
      </c>
      <c r="AH9633" s="61">
        <v>0.1100110029180599</v>
      </c>
      <c r="AI9633" s="61">
        <v>3.0598344171193306E-2</v>
      </c>
      <c r="AJ9633" s="61">
        <v>4.3972155652718441E-2</v>
      </c>
      <c r="AK9633" s="61">
        <v>1.4258828206317256E-2</v>
      </c>
      <c r="AL9633" s="61">
        <v>9.5298305079855636E-2</v>
      </c>
      <c r="AM9633" s="61">
        <v>5.1972278047825733E-2</v>
      </c>
      <c r="AN9633" s="61">
        <v>2.9140223102516599E-2</v>
      </c>
      <c r="AO9633" s="61">
        <v>5.8845730772560931E-2</v>
      </c>
      <c r="AP9633" s="61">
        <v>0.10979093049032862</v>
      </c>
      <c r="AQ9633" s="62">
        <f t="shared" si="305"/>
        <v>1</v>
      </c>
    </row>
    <row r="9634" spans="2:43" x14ac:dyDescent="0.25">
      <c r="B9634" s="64">
        <v>9622</v>
      </c>
      <c r="C9634" s="62">
        <v>0.19974324859275772</v>
      </c>
      <c r="D9634" s="62">
        <v>0.15100665416784534</v>
      </c>
      <c r="E9634" s="62">
        <v>7.5759567099240796E-2</v>
      </c>
      <c r="F9634" s="62">
        <v>9.5017672130379552E-2</v>
      </c>
      <c r="G9634" s="62">
        <v>6.0169918388985673E-2</v>
      </c>
      <c r="H9634" s="62">
        <v>5.9949483353254625E-2</v>
      </c>
      <c r="I9634" s="62">
        <v>8.0192014559860442E-2</v>
      </c>
      <c r="J9634" s="62">
        <v>3.6155008189178488E-2</v>
      </c>
      <c r="K9634" s="62">
        <v>5.0327106875003177E-2</v>
      </c>
      <c r="L9634" s="62">
        <v>1.892292353138178E-2</v>
      </c>
      <c r="M9634" s="62">
        <v>4.6978573822944715E-2</v>
      </c>
      <c r="N9634" s="62">
        <v>5.7047737128329376E-2</v>
      </c>
      <c r="O9634" s="62">
        <v>6.4656184550176424E-2</v>
      </c>
      <c r="P9634" s="62">
        <v>8.2989653612276809E-2</v>
      </c>
      <c r="Q9634" s="62">
        <v>4.3138279070319814E-2</v>
      </c>
      <c r="R9634" s="62">
        <v>6.5721359651039049E-2</v>
      </c>
      <c r="S9634" s="62">
        <v>9.1902978555224404E-2</v>
      </c>
      <c r="T9634" s="62">
        <v>7.1071539482404966E-2</v>
      </c>
      <c r="U9634" s="62">
        <f t="shared" si="304"/>
        <v>1.0000000000000002</v>
      </c>
      <c r="V9634" s="63"/>
      <c r="X9634" s="64">
        <v>9622</v>
      </c>
      <c r="Y9634" s="62">
        <v>0.18502590370989822</v>
      </c>
      <c r="Z9634" s="62">
        <v>0.1010897815254011</v>
      </c>
      <c r="AA9634" s="61">
        <v>2.6168960625456133E-2</v>
      </c>
      <c r="AB9634" s="61">
        <v>1.2680913114846483E-2</v>
      </c>
      <c r="AC9634" s="61">
        <v>1.4458118692707368E-2</v>
      </c>
      <c r="AD9634" s="61">
        <v>0.1355028802831468</v>
      </c>
      <c r="AE9634" s="61">
        <v>0.12541855895423987</v>
      </c>
      <c r="AF9634" s="61">
        <v>0.13262332511188371</v>
      </c>
      <c r="AG9634" s="61">
        <v>2.2224007395469769E-2</v>
      </c>
      <c r="AH9634" s="61">
        <v>5.8201875843454914E-3</v>
      </c>
      <c r="AI9634" s="61">
        <v>5.2261087768358826E-2</v>
      </c>
      <c r="AJ9634" s="61">
        <v>4.0143301221679363E-3</v>
      </c>
      <c r="AK9634" s="61">
        <v>0.11817036890534757</v>
      </c>
      <c r="AL9634" s="61">
        <v>4.9869088313821794E-2</v>
      </c>
      <c r="AM9634" s="61">
        <v>5.6535272242291598E-3</v>
      </c>
      <c r="AN9634" s="61">
        <v>7.0018457395479294E-2</v>
      </c>
      <c r="AO9634" s="61">
        <v>9.257766571341676E-2</v>
      </c>
      <c r="AP9634" s="61">
        <v>0.13253852279508274</v>
      </c>
      <c r="AQ9634" s="62">
        <f t="shared" si="305"/>
        <v>0.99999999999999956</v>
      </c>
    </row>
    <row r="9635" spans="2:43" x14ac:dyDescent="0.25">
      <c r="B9635" s="64">
        <v>9623</v>
      </c>
      <c r="C9635" s="62">
        <v>0.20070752491877111</v>
      </c>
      <c r="D9635" s="62">
        <v>0.13789869833018881</v>
      </c>
      <c r="E9635" s="62">
        <v>8.7343705475903158E-2</v>
      </c>
      <c r="F9635" s="62">
        <v>0.10750663404456941</v>
      </c>
      <c r="G9635" s="62">
        <v>2.5769521674594491E-2</v>
      </c>
      <c r="H9635" s="62">
        <v>5.9319114204739237E-3</v>
      </c>
      <c r="I9635" s="62">
        <v>7.7526100998514258E-2</v>
      </c>
      <c r="J9635" s="62">
        <v>6.6733968974121288E-2</v>
      </c>
      <c r="K9635" s="62">
        <v>7.7825828007890993E-2</v>
      </c>
      <c r="L9635" s="62">
        <v>9.6623082487859918E-2</v>
      </c>
      <c r="M9635" s="62">
        <v>9.4830032222113309E-2</v>
      </c>
      <c r="N9635" s="62">
        <v>8.3024949647878654E-2</v>
      </c>
      <c r="O9635" s="62">
        <v>5.4289815778367022E-2</v>
      </c>
      <c r="P9635" s="62">
        <v>4.8833254245461984E-2</v>
      </c>
      <c r="Q9635" s="62">
        <v>9.381902825766078E-3</v>
      </c>
      <c r="R9635" s="62">
        <v>0.10742264168300808</v>
      </c>
      <c r="S9635" s="62">
        <v>2.6595345582920607E-2</v>
      </c>
      <c r="T9635" s="62">
        <v>3.0361304930556766E-2</v>
      </c>
      <c r="U9635" s="62">
        <f t="shared" si="304"/>
        <v>1</v>
      </c>
      <c r="V9635" s="63"/>
      <c r="X9635" s="64">
        <v>9623</v>
      </c>
      <c r="Y9635" s="62">
        <v>0.1845861189819443</v>
      </c>
      <c r="Z9635" s="62">
        <v>0.30345949644681652</v>
      </c>
      <c r="AA9635" s="61">
        <v>8.7121673971597702E-2</v>
      </c>
      <c r="AB9635" s="61">
        <v>8.3631250041282634E-2</v>
      </c>
      <c r="AC9635" s="61">
        <v>8.2907219882582539E-2</v>
      </c>
      <c r="AD9635" s="61">
        <v>7.444170235890854E-2</v>
      </c>
      <c r="AE9635" s="61">
        <v>2.5854133275897244E-3</v>
      </c>
      <c r="AF9635" s="61">
        <v>4.4813905705752624E-2</v>
      </c>
      <c r="AG9635" s="61">
        <v>6.4371818064429915E-3</v>
      </c>
      <c r="AH9635" s="61">
        <v>6.9919186725936389E-2</v>
      </c>
      <c r="AI9635" s="61">
        <v>0.11341446623969365</v>
      </c>
      <c r="AJ9635" s="61">
        <v>9.4675100971373487E-3</v>
      </c>
      <c r="AK9635" s="61">
        <v>0.10731072586568297</v>
      </c>
      <c r="AL9635" s="61">
        <v>0.12030489680435295</v>
      </c>
      <c r="AM9635" s="61">
        <v>8.3578412565650153E-3</v>
      </c>
      <c r="AN9635" s="61">
        <v>3.6502466460492912E-2</v>
      </c>
      <c r="AO9635" s="61">
        <v>4.5134643181977241E-2</v>
      </c>
      <c r="AP9635" s="61">
        <v>0.10764991627400479</v>
      </c>
      <c r="AQ9635" s="62">
        <f t="shared" si="305"/>
        <v>1</v>
      </c>
    </row>
    <row r="9636" spans="2:43" x14ac:dyDescent="0.25">
      <c r="B9636" s="64">
        <v>9624</v>
      </c>
      <c r="C9636" s="62">
        <v>0.19310121839531191</v>
      </c>
      <c r="D9636" s="62">
        <v>0.12171001449426645</v>
      </c>
      <c r="E9636" s="62">
        <v>5.0067510469440247E-4</v>
      </c>
      <c r="F9636" s="62">
        <v>6.498173039170458E-3</v>
      </c>
      <c r="G9636" s="62">
        <v>4.2353856853085077E-2</v>
      </c>
      <c r="H9636" s="62">
        <v>5.1843517825341745E-2</v>
      </c>
      <c r="I9636" s="62">
        <v>0.11876802422034388</v>
      </c>
      <c r="J9636" s="62">
        <v>5.4891929213375337E-2</v>
      </c>
      <c r="K9636" s="62">
        <v>7.7651290391002478E-2</v>
      </c>
      <c r="L9636" s="62">
        <v>9.5989750684493974E-2</v>
      </c>
      <c r="M9636" s="62">
        <v>0.12071009448186404</v>
      </c>
      <c r="N9636" s="62">
        <v>7.8663054776049138E-2</v>
      </c>
      <c r="O9636" s="62">
        <v>2.5987349543061936E-2</v>
      </c>
      <c r="P9636" s="62">
        <v>2.1891498906628535E-2</v>
      </c>
      <c r="Q9636" s="62">
        <v>6.5176437570092116E-2</v>
      </c>
      <c r="R9636" s="62">
        <v>0.10336794461103775</v>
      </c>
      <c r="S9636" s="62">
        <v>3.6110089880112772E-2</v>
      </c>
      <c r="T9636" s="62">
        <v>9.9596312899646461E-2</v>
      </c>
      <c r="U9636" s="62">
        <f t="shared" si="304"/>
        <v>1.0000000000000002</v>
      </c>
      <c r="V9636" s="63"/>
      <c r="X9636" s="64">
        <v>9624</v>
      </c>
      <c r="Y9636" s="62">
        <v>0.16595806214028669</v>
      </c>
      <c r="Z9636" s="62">
        <v>0.16308368913616061</v>
      </c>
      <c r="AA9636" s="61">
        <v>0.10134807233559937</v>
      </c>
      <c r="AB9636" s="61">
        <v>4.9516561107761335E-2</v>
      </c>
      <c r="AC9636" s="61">
        <v>3.8207375881131912E-2</v>
      </c>
      <c r="AD9636" s="61">
        <v>6.829400208329918E-2</v>
      </c>
      <c r="AE9636" s="61">
        <v>3.1470362803584534E-2</v>
      </c>
      <c r="AF9636" s="61">
        <v>7.3131616330881985E-2</v>
      </c>
      <c r="AG9636" s="61">
        <v>8.4888700942054585E-2</v>
      </c>
      <c r="AH9636" s="61">
        <v>7.5701754000015345E-2</v>
      </c>
      <c r="AI9636" s="61">
        <v>9.3323808950381421E-2</v>
      </c>
      <c r="AJ9636" s="61">
        <v>5.2196927190326217E-2</v>
      </c>
      <c r="AK9636" s="61">
        <v>4.8935454111106967E-2</v>
      </c>
      <c r="AL9636" s="61">
        <v>6.9767908403068152E-2</v>
      </c>
      <c r="AM9636" s="61">
        <v>8.9919761724633535E-2</v>
      </c>
      <c r="AN9636" s="61">
        <v>7.4871170179240942E-2</v>
      </c>
      <c r="AO9636" s="61">
        <v>2.5965522556123253E-2</v>
      </c>
      <c r="AP9636" s="61">
        <v>2.2461001400791245E-2</v>
      </c>
      <c r="AQ9636" s="62">
        <f t="shared" si="305"/>
        <v>1</v>
      </c>
    </row>
    <row r="9637" spans="2:43" x14ac:dyDescent="0.25">
      <c r="B9637" s="64">
        <v>9625</v>
      </c>
      <c r="C9637" s="62">
        <v>0.19871857287880448</v>
      </c>
      <c r="D9637" s="62">
        <v>0.11872873895089645</v>
      </c>
      <c r="E9637" s="62">
        <v>5.2540198315622934E-2</v>
      </c>
      <c r="F9637" s="62">
        <v>0.12901123147297699</v>
      </c>
      <c r="G9637" s="62">
        <v>2.54774085846763E-2</v>
      </c>
      <c r="H9637" s="62">
        <v>7.3707926852444414E-2</v>
      </c>
      <c r="I9637" s="62">
        <v>8.53832267510546E-2</v>
      </c>
      <c r="J9637" s="62">
        <v>7.885066188116481E-2</v>
      </c>
      <c r="K9637" s="62">
        <v>1.5357463063844798E-3</v>
      </c>
      <c r="L9637" s="62">
        <v>8.9060094363866971E-2</v>
      </c>
      <c r="M9637" s="62">
        <v>8.5921964570213286E-3</v>
      </c>
      <c r="N9637" s="62">
        <v>7.5945089615366446E-2</v>
      </c>
      <c r="O9637" s="62">
        <v>7.0786465730578896E-2</v>
      </c>
      <c r="P9637" s="62">
        <v>8.8797366767804337E-2</v>
      </c>
      <c r="Q9637" s="62">
        <v>4.8796360596186902E-2</v>
      </c>
      <c r="R9637" s="62">
        <v>3.2960488643286295E-2</v>
      </c>
      <c r="S9637" s="62">
        <v>5.1512262030043075E-2</v>
      </c>
      <c r="T9637" s="62">
        <v>8.7043275631521033E-2</v>
      </c>
      <c r="U9637" s="62">
        <f t="shared" si="304"/>
        <v>0.99999999999999989</v>
      </c>
      <c r="V9637" s="63"/>
      <c r="X9637" s="64">
        <v>9625</v>
      </c>
      <c r="Y9637" s="62">
        <v>0.18407017384698976</v>
      </c>
      <c r="Z9637" s="62">
        <v>0.26098031408240518</v>
      </c>
      <c r="AA9637" s="61">
        <v>8.8539447739039046E-2</v>
      </c>
      <c r="AB9637" s="61">
        <v>5.9865341120197348E-2</v>
      </c>
      <c r="AC9637" s="61">
        <v>8.0180902986580899E-2</v>
      </c>
      <c r="AD9637" s="61">
        <v>5.7412931727984562E-2</v>
      </c>
      <c r="AE9637" s="61">
        <v>5.9644245130958506E-2</v>
      </c>
      <c r="AF9637" s="61">
        <v>8.3626767727821502E-2</v>
      </c>
      <c r="AG9637" s="61">
        <v>8.4051558645521232E-2</v>
      </c>
      <c r="AH9637" s="61">
        <v>3.8459384975472991E-3</v>
      </c>
      <c r="AI9637" s="61">
        <v>2.9340552338793541E-2</v>
      </c>
      <c r="AJ9637" s="61">
        <v>5.3728068994476408E-2</v>
      </c>
      <c r="AK9637" s="61">
        <v>7.2074428927502418E-2</v>
      </c>
      <c r="AL9637" s="61">
        <v>6.186532761181171E-2</v>
      </c>
      <c r="AM9637" s="61">
        <v>5.9566541636010405E-2</v>
      </c>
      <c r="AN9637" s="61">
        <v>8.3229289896835368E-2</v>
      </c>
      <c r="AO9637" s="61">
        <v>3.7817344245988427E-2</v>
      </c>
      <c r="AP9637" s="61">
        <v>8.5211312772931633E-2</v>
      </c>
      <c r="AQ9637" s="62">
        <f t="shared" si="305"/>
        <v>1.0000000000000002</v>
      </c>
    </row>
    <row r="9638" spans="2:43" x14ac:dyDescent="0.25">
      <c r="B9638" s="64">
        <v>9626</v>
      </c>
      <c r="C9638" s="62">
        <v>0.20490592787185458</v>
      </c>
      <c r="D9638" s="62">
        <v>0.164961927404426</v>
      </c>
      <c r="E9638" s="62">
        <v>2.8745206238429351E-2</v>
      </c>
      <c r="F9638" s="62">
        <v>4.479313901169401E-2</v>
      </c>
      <c r="G9638" s="62">
        <v>0.11138232839480527</v>
      </c>
      <c r="H9638" s="62">
        <v>7.5382906801869556E-2</v>
      </c>
      <c r="I9638" s="62">
        <v>3.6864832148120093E-2</v>
      </c>
      <c r="J9638" s="62">
        <v>2.6059899373765953E-2</v>
      </c>
      <c r="K9638" s="62">
        <v>2.3360852794907599E-2</v>
      </c>
      <c r="L9638" s="62">
        <v>8.8810525296740966E-2</v>
      </c>
      <c r="M9638" s="62">
        <v>7.8238941543346915E-2</v>
      </c>
      <c r="N9638" s="62">
        <v>4.9497456177270791E-2</v>
      </c>
      <c r="O9638" s="62">
        <v>6.81811091171972E-2</v>
      </c>
      <c r="P9638" s="62">
        <v>3.4461671655739282E-2</v>
      </c>
      <c r="Q9638" s="62">
        <v>7.0905379414322789E-2</v>
      </c>
      <c r="R9638" s="62">
        <v>8.4471549541314847E-2</v>
      </c>
      <c r="S9638" s="62">
        <v>7.7670896555129598E-2</v>
      </c>
      <c r="T9638" s="62">
        <v>0.10117330593534581</v>
      </c>
      <c r="U9638" s="62">
        <f t="shared" si="304"/>
        <v>0.99999999999999989</v>
      </c>
      <c r="V9638" s="63"/>
      <c r="X9638" s="64">
        <v>9626</v>
      </c>
      <c r="Y9638" s="62">
        <v>0.17806523524111914</v>
      </c>
      <c r="Z9638" s="62">
        <v>0.32296569169640893</v>
      </c>
      <c r="AA9638" s="61">
        <v>8.6111472388375715E-2</v>
      </c>
      <c r="AB9638" s="61">
        <v>0.13984285348043729</v>
      </c>
      <c r="AC9638" s="61">
        <v>9.6011665869235097E-2</v>
      </c>
      <c r="AD9638" s="61">
        <v>8.1944921797365566E-2</v>
      </c>
      <c r="AE9638" s="61">
        <v>5.2761010687811374E-2</v>
      </c>
      <c r="AF9638" s="61">
        <v>3.18387077419186E-3</v>
      </c>
      <c r="AG9638" s="61">
        <v>2.2631201676312013E-2</v>
      </c>
      <c r="AH9638" s="61">
        <v>9.0350240280221941E-2</v>
      </c>
      <c r="AI9638" s="61">
        <v>0.10335496228895566</v>
      </c>
      <c r="AJ9638" s="61">
        <v>2.8631215394447525E-3</v>
      </c>
      <c r="AK9638" s="61">
        <v>5.5928844709916888E-2</v>
      </c>
      <c r="AL9638" s="61">
        <v>0.13089679771554924</v>
      </c>
      <c r="AM9638" s="61">
        <v>1.3841248359080264E-2</v>
      </c>
      <c r="AN9638" s="61">
        <v>4.3842828884519132E-2</v>
      </c>
      <c r="AO9638" s="61">
        <v>3.1836808680113224E-2</v>
      </c>
      <c r="AP9638" s="61">
        <v>4.4598150868470222E-2</v>
      </c>
      <c r="AQ9638" s="62">
        <f t="shared" si="305"/>
        <v>1.0000000000000004</v>
      </c>
    </row>
    <row r="9639" spans="2:43" x14ac:dyDescent="0.25">
      <c r="B9639" s="64">
        <v>9627</v>
      </c>
      <c r="C9639" s="62">
        <v>0.19790705414361884</v>
      </c>
      <c r="D9639" s="62">
        <v>0.13711678358717397</v>
      </c>
      <c r="E9639" s="62">
        <v>7.0238384786492141E-3</v>
      </c>
      <c r="F9639" s="62">
        <v>0.11424518488988883</v>
      </c>
      <c r="G9639" s="62">
        <v>1.1285321966212077E-2</v>
      </c>
      <c r="H9639" s="62">
        <v>4.9851611376662233E-2</v>
      </c>
      <c r="I9639" s="62">
        <v>0.11257817438052746</v>
      </c>
      <c r="J9639" s="62">
        <v>0.11597018477009353</v>
      </c>
      <c r="K9639" s="62">
        <v>9.0021942249209772E-2</v>
      </c>
      <c r="L9639" s="62">
        <v>9.5829546396776377E-2</v>
      </c>
      <c r="M9639" s="62">
        <v>8.6064151730450511E-2</v>
      </c>
      <c r="N9639" s="62">
        <v>2.3177338778477684E-2</v>
      </c>
      <c r="O9639" s="62">
        <v>4.9435473608721157E-2</v>
      </c>
      <c r="P9639" s="62">
        <v>1.011202665651054E-2</v>
      </c>
      <c r="Q9639" s="62">
        <v>0.1286229171062292</v>
      </c>
      <c r="R9639" s="62">
        <v>8.7100076622741135E-2</v>
      </c>
      <c r="S9639" s="62">
        <v>8.9130512450389038E-4</v>
      </c>
      <c r="T9639" s="62">
        <v>1.7790905864346212E-2</v>
      </c>
      <c r="U9639" s="62">
        <f t="shared" si="304"/>
        <v>0.99999999999999989</v>
      </c>
      <c r="V9639" s="63"/>
      <c r="X9639" s="64">
        <v>9627</v>
      </c>
      <c r="Y9639" s="62">
        <v>0.19042045868835125</v>
      </c>
      <c r="Z9639" s="62">
        <v>0.27443132161989175</v>
      </c>
      <c r="AA9639" s="61">
        <v>6.0374819253305387E-3</v>
      </c>
      <c r="AB9639" s="61">
        <v>0.1244394521549811</v>
      </c>
      <c r="AC9639" s="61">
        <v>8.3569224465703529E-2</v>
      </c>
      <c r="AD9639" s="61">
        <v>9.6397864895768098E-2</v>
      </c>
      <c r="AE9639" s="61">
        <v>2.0714453108250996E-2</v>
      </c>
      <c r="AF9639" s="61">
        <v>0.11625353536684314</v>
      </c>
      <c r="AG9639" s="61">
        <v>4.538992799960679E-2</v>
      </c>
      <c r="AH9639" s="61">
        <v>3.4023132131801095E-2</v>
      </c>
      <c r="AI9639" s="61">
        <v>4.5488562495742728E-2</v>
      </c>
      <c r="AJ9639" s="61">
        <v>4.7245728552884572E-2</v>
      </c>
      <c r="AK9639" s="61">
        <v>6.9708465954686688E-2</v>
      </c>
      <c r="AL9639" s="61">
        <v>6.1224979211740249E-2</v>
      </c>
      <c r="AM9639" s="61">
        <v>8.6888398554046772E-2</v>
      </c>
      <c r="AN9639" s="61">
        <v>1.8773253475022313E-2</v>
      </c>
      <c r="AO9639" s="61">
        <v>0.1263868366545233</v>
      </c>
      <c r="AP9639" s="61">
        <v>1.7458703053067879E-2</v>
      </c>
      <c r="AQ9639" s="62">
        <f t="shared" si="305"/>
        <v>0.99999999999999978</v>
      </c>
    </row>
    <row r="9640" spans="2:43" x14ac:dyDescent="0.25">
      <c r="B9640" s="64">
        <v>9628</v>
      </c>
      <c r="C9640" s="62">
        <v>0.21062691033165923</v>
      </c>
      <c r="D9640" s="62">
        <v>0.1968615815802367</v>
      </c>
      <c r="E9640" s="62">
        <v>4.0532073693415353E-3</v>
      </c>
      <c r="F9640" s="62">
        <v>6.4158089038575871E-3</v>
      </c>
      <c r="G9640" s="62">
        <v>0.15287878214445777</v>
      </c>
      <c r="H9640" s="62">
        <v>8.762805969318338E-2</v>
      </c>
      <c r="I9640" s="62">
        <v>2.060234872278012E-2</v>
      </c>
      <c r="J9640" s="62">
        <v>4.2520761948607808E-2</v>
      </c>
      <c r="K9640" s="62">
        <v>0.1185605693202474</v>
      </c>
      <c r="L9640" s="62">
        <v>4.1809523419931292E-2</v>
      </c>
      <c r="M9640" s="62">
        <v>7.6265951314170022E-2</v>
      </c>
      <c r="N9640" s="62">
        <v>3.4896592845940357E-2</v>
      </c>
      <c r="O9640" s="62">
        <v>3.7413951460972303E-2</v>
      </c>
      <c r="P9640" s="62">
        <v>9.9676785945639168E-2</v>
      </c>
      <c r="Q9640" s="62">
        <v>7.5782214001912124E-2</v>
      </c>
      <c r="R9640" s="62">
        <v>0.13796620461200684</v>
      </c>
      <c r="S9640" s="62">
        <v>3.9539778190189091E-2</v>
      </c>
      <c r="T9640" s="62">
        <v>2.3989460106763127E-2</v>
      </c>
      <c r="U9640" s="62">
        <f t="shared" si="304"/>
        <v>0.99999999999999989</v>
      </c>
      <c r="V9640" s="63"/>
      <c r="X9640" s="64">
        <v>9628</v>
      </c>
      <c r="Y9640" s="62">
        <v>0.17916541369935263</v>
      </c>
      <c r="Z9640" s="62">
        <v>0.29017284583783687</v>
      </c>
      <c r="AA9640" s="61">
        <v>4.3271880805098098E-2</v>
      </c>
      <c r="AB9640" s="61">
        <v>1.8617683723063817E-2</v>
      </c>
      <c r="AC9640" s="61">
        <v>0.11284825775671152</v>
      </c>
      <c r="AD9640" s="61">
        <v>4.0762774232798241E-2</v>
      </c>
      <c r="AE9640" s="61">
        <v>0.10366006583385014</v>
      </c>
      <c r="AF9640" s="61">
        <v>4.3443260207807637E-2</v>
      </c>
      <c r="AG9640" s="61">
        <v>3.5257558754990967E-2</v>
      </c>
      <c r="AH9640" s="61">
        <v>9.2738651422457502E-4</v>
      </c>
      <c r="AI9640" s="61">
        <v>0.11057513861777214</v>
      </c>
      <c r="AJ9640" s="61">
        <v>9.7046624168166409E-2</v>
      </c>
      <c r="AK9640" s="61">
        <v>6.2518002849086388E-2</v>
      </c>
      <c r="AL9640" s="61">
        <v>5.3238082861374299E-3</v>
      </c>
      <c r="AM9640" s="61">
        <v>9.4607229562203368E-2</v>
      </c>
      <c r="AN9640" s="61">
        <v>7.8130853041420034E-2</v>
      </c>
      <c r="AO9640" s="61">
        <v>2.9895608614804683E-2</v>
      </c>
      <c r="AP9640" s="61">
        <v>0.12311386703186447</v>
      </c>
      <c r="AQ9640" s="62">
        <f t="shared" si="305"/>
        <v>1</v>
      </c>
    </row>
    <row r="9641" spans="2:43" x14ac:dyDescent="0.25">
      <c r="B9641" s="64">
        <v>9629</v>
      </c>
      <c r="C9641" s="62">
        <v>0.21151219400938159</v>
      </c>
      <c r="D9641" s="62">
        <v>0.16438138018784285</v>
      </c>
      <c r="E9641" s="62">
        <v>2.8991868688017938E-2</v>
      </c>
      <c r="F9641" s="62">
        <v>4.2389729341562717E-2</v>
      </c>
      <c r="G9641" s="62">
        <v>6.6377948867053449E-2</v>
      </c>
      <c r="H9641" s="62">
        <v>6.9723219869723832E-3</v>
      </c>
      <c r="I9641" s="62">
        <v>5.465032939852018E-2</v>
      </c>
      <c r="J9641" s="62">
        <v>6.9646004594632369E-2</v>
      </c>
      <c r="K9641" s="62">
        <v>0.10723326084458805</v>
      </c>
      <c r="L9641" s="62">
        <v>8.6364092039682525E-2</v>
      </c>
      <c r="M9641" s="62">
        <v>0.10310206986114671</v>
      </c>
      <c r="N9641" s="62">
        <v>4.0670593925594724E-2</v>
      </c>
      <c r="O9641" s="62">
        <v>9.0704866177995766E-2</v>
      </c>
      <c r="P9641" s="62">
        <v>1.6962096224806461E-2</v>
      </c>
      <c r="Q9641" s="62">
        <v>7.044141995803295E-2</v>
      </c>
      <c r="R9641" s="62">
        <v>8.9400172716740778E-2</v>
      </c>
      <c r="S9641" s="62">
        <v>5.5320565502903714E-2</v>
      </c>
      <c r="T9641" s="62">
        <v>7.077265987174941E-2</v>
      </c>
      <c r="U9641" s="62">
        <f t="shared" si="304"/>
        <v>1.0000000000000002</v>
      </c>
      <c r="V9641" s="63"/>
      <c r="X9641" s="64">
        <v>9629</v>
      </c>
      <c r="Y9641" s="62">
        <v>0.17935597541151449</v>
      </c>
      <c r="Z9641" s="62">
        <v>0.16653266422052698</v>
      </c>
      <c r="AA9641" s="61">
        <v>0.1155683941668751</v>
      </c>
      <c r="AB9641" s="61">
        <v>4.1794574343598484E-2</v>
      </c>
      <c r="AC9641" s="61">
        <v>3.732013800972607E-2</v>
      </c>
      <c r="AD9641" s="61">
        <v>0.10628147534243845</v>
      </c>
      <c r="AE9641" s="61">
        <v>8.8468275072731722E-2</v>
      </c>
      <c r="AF9641" s="61">
        <v>7.65534593109371E-2</v>
      </c>
      <c r="AG9641" s="61">
        <v>8.4434893191381213E-2</v>
      </c>
      <c r="AH9641" s="61">
        <v>2.8367641034361839E-2</v>
      </c>
      <c r="AI9641" s="61">
        <v>8.7281072520203687E-2</v>
      </c>
      <c r="AJ9641" s="61">
        <v>2.1916024789621798E-2</v>
      </c>
      <c r="AK9641" s="61">
        <v>8.3417352792507449E-2</v>
      </c>
      <c r="AL9641" s="61">
        <v>4.7564909596284163E-2</v>
      </c>
      <c r="AM9641" s="61">
        <v>2.1778888138529382E-2</v>
      </c>
      <c r="AN9641" s="61">
        <v>5.8255934759175937E-4</v>
      </c>
      <c r="AO9641" s="61">
        <v>0.11657221786476302</v>
      </c>
      <c r="AP9641" s="61">
        <v>4.2098124478448726E-2</v>
      </c>
      <c r="AQ9641" s="62">
        <f t="shared" si="305"/>
        <v>1</v>
      </c>
    </row>
    <row r="9642" spans="2:43" x14ac:dyDescent="0.25">
      <c r="B9642" s="64">
        <v>9630</v>
      </c>
      <c r="C9642" s="62">
        <v>0.19066146061519737</v>
      </c>
      <c r="D9642" s="62">
        <v>0.14299670375567108</v>
      </c>
      <c r="E9642" s="62">
        <v>7.0310050740119714E-2</v>
      </c>
      <c r="F9642" s="62">
        <v>8.6270999891746802E-2</v>
      </c>
      <c r="G9642" s="62">
        <v>2.4781309708758102E-2</v>
      </c>
      <c r="H9642" s="62">
        <v>0.12096701740945233</v>
      </c>
      <c r="I9642" s="62">
        <v>9.38867032598968E-2</v>
      </c>
      <c r="J9642" s="62">
        <v>9.9770143295082825E-2</v>
      </c>
      <c r="K9642" s="62">
        <v>5.3192885994638638E-2</v>
      </c>
      <c r="L9642" s="62">
        <v>1.072606167633432E-2</v>
      </c>
      <c r="M9642" s="62">
        <v>5.1049573681312826E-2</v>
      </c>
      <c r="N9642" s="62">
        <v>7.5611168737782841E-2</v>
      </c>
      <c r="O9642" s="62">
        <v>2.1188254448939732E-3</v>
      </c>
      <c r="P9642" s="62">
        <v>4.0474410987400934E-2</v>
      </c>
      <c r="Q9642" s="62">
        <v>9.6423234015148726E-2</v>
      </c>
      <c r="R9642" s="62">
        <v>0.1108215084906095</v>
      </c>
      <c r="S9642" s="62">
        <v>6.2898724091867544E-2</v>
      </c>
      <c r="T9642" s="62">
        <v>6.9738257495403997E-4</v>
      </c>
      <c r="U9642" s="62">
        <f t="shared" si="304"/>
        <v>0.99999999999999978</v>
      </c>
      <c r="V9642" s="63"/>
      <c r="X9642" s="64">
        <v>9630</v>
      </c>
      <c r="Y9642" s="62">
        <v>0.16432780927475651</v>
      </c>
      <c r="Z9642" s="62">
        <v>0.22525428200426642</v>
      </c>
      <c r="AA9642" s="61">
        <v>0.16335882585302461</v>
      </c>
      <c r="AB9642" s="61">
        <v>9.8029463908161756E-5</v>
      </c>
      <c r="AC9642" s="61">
        <v>8.6804098635534704E-2</v>
      </c>
      <c r="AD9642" s="61">
        <v>9.4839522737883875E-2</v>
      </c>
      <c r="AE9642" s="61">
        <v>4.372044016501158E-2</v>
      </c>
      <c r="AF9642" s="61">
        <v>2.1307490952295312E-3</v>
      </c>
      <c r="AG9642" s="61">
        <v>1.9771349864879606E-2</v>
      </c>
      <c r="AH9642" s="61">
        <v>7.8726002222269484E-2</v>
      </c>
      <c r="AI9642" s="61">
        <v>6.8998145805801395E-2</v>
      </c>
      <c r="AJ9642" s="61">
        <v>1.7096610438529079E-2</v>
      </c>
      <c r="AK9642" s="61">
        <v>3.0166056365913681E-2</v>
      </c>
      <c r="AL9642" s="61">
        <v>0.16368816337514014</v>
      </c>
      <c r="AM9642" s="61">
        <v>6.3116466480806183E-2</v>
      </c>
      <c r="AN9642" s="61">
        <v>9.830423046702319E-2</v>
      </c>
      <c r="AO9642" s="61">
        <v>4.4209765234807977E-2</v>
      </c>
      <c r="AP9642" s="61">
        <v>2.4971543794236845E-2</v>
      </c>
      <c r="AQ9642" s="62">
        <f t="shared" si="305"/>
        <v>1</v>
      </c>
    </row>
    <row r="9643" spans="2:43" x14ac:dyDescent="0.25">
      <c r="B9643" s="64">
        <v>9631</v>
      </c>
      <c r="C9643" s="62">
        <v>0.20455973003168768</v>
      </c>
      <c r="D9643" s="62">
        <v>0.13926925856891059</v>
      </c>
      <c r="E9643" s="62">
        <v>0.10020875672791445</v>
      </c>
      <c r="F9643" s="62">
        <v>4.772509218368122E-2</v>
      </c>
      <c r="G9643" s="62">
        <v>1.9937717307414948E-2</v>
      </c>
      <c r="H9643" s="62">
        <v>2.5809293863927656E-2</v>
      </c>
      <c r="I9643" s="62">
        <v>1.841316064882588E-2</v>
      </c>
      <c r="J9643" s="62">
        <v>8.3138346768567878E-2</v>
      </c>
      <c r="K9643" s="62">
        <v>9.9711665733053054E-2</v>
      </c>
      <c r="L9643" s="62">
        <v>6.4934207723836096E-2</v>
      </c>
      <c r="M9643" s="62">
        <v>4.2352746626952452E-2</v>
      </c>
      <c r="N9643" s="62">
        <v>5.4278131495209977E-2</v>
      </c>
      <c r="O9643" s="62">
        <v>5.2909595440758773E-2</v>
      </c>
      <c r="P9643" s="62">
        <v>8.0513243199131543E-2</v>
      </c>
      <c r="Q9643" s="62">
        <v>5.7770838519389939E-2</v>
      </c>
      <c r="R9643" s="62">
        <v>0.11334052896001466</v>
      </c>
      <c r="S9643" s="62">
        <v>4.5313356140148267E-2</v>
      </c>
      <c r="T9643" s="62">
        <v>9.3643318661173175E-2</v>
      </c>
      <c r="U9643" s="62">
        <f t="shared" si="304"/>
        <v>1</v>
      </c>
      <c r="V9643" s="63"/>
      <c r="X9643" s="64">
        <v>9631</v>
      </c>
      <c r="Y9643" s="62">
        <v>0.20984728058431579</v>
      </c>
      <c r="Z9643" s="62">
        <v>0.33234380365141641</v>
      </c>
      <c r="AA9643" s="61">
        <v>2.4289147425760927E-2</v>
      </c>
      <c r="AB9643" s="61">
        <v>2.4867799354404151E-2</v>
      </c>
      <c r="AC9643" s="61">
        <v>0.13848139337588436</v>
      </c>
      <c r="AD9643" s="61">
        <v>3.1335621947194629E-2</v>
      </c>
      <c r="AE9643" s="61">
        <v>7.0306886481214916E-3</v>
      </c>
      <c r="AF9643" s="61">
        <v>0.10677733061447472</v>
      </c>
      <c r="AG9643" s="61">
        <v>0.13035984127564665</v>
      </c>
      <c r="AH9643" s="61">
        <v>2.7684217759473394E-3</v>
      </c>
      <c r="AI9643" s="61">
        <v>8.7178012173208502E-2</v>
      </c>
      <c r="AJ9643" s="61">
        <v>5.8074164556928931E-2</v>
      </c>
      <c r="AK9643" s="61">
        <v>3.7205746878846389E-3</v>
      </c>
      <c r="AL9643" s="61">
        <v>9.3351467140116273E-2</v>
      </c>
      <c r="AM9643" s="61">
        <v>1.3495991635074749E-2</v>
      </c>
      <c r="AN9643" s="61">
        <v>0.13278574346783517</v>
      </c>
      <c r="AO9643" s="61">
        <v>7.0976962152894632E-2</v>
      </c>
      <c r="AP9643" s="61">
        <v>7.4506839768622754E-2</v>
      </c>
      <c r="AQ9643" s="62">
        <f t="shared" si="305"/>
        <v>0.99999999999999989</v>
      </c>
    </row>
    <row r="9644" spans="2:43" x14ac:dyDescent="0.25">
      <c r="B9644" s="64">
        <v>9632</v>
      </c>
      <c r="C9644" s="62">
        <v>0.21395509861817585</v>
      </c>
      <c r="D9644" s="62">
        <v>0.17279633157726981</v>
      </c>
      <c r="E9644" s="62">
        <v>8.4024679171813527E-2</v>
      </c>
      <c r="F9644" s="62">
        <v>7.139697642370757E-2</v>
      </c>
      <c r="G9644" s="62">
        <v>9.8838882241644055E-2</v>
      </c>
      <c r="H9644" s="62">
        <v>7.7718761065045841E-2</v>
      </c>
      <c r="I9644" s="62">
        <v>2.0917898483384559E-2</v>
      </c>
      <c r="J9644" s="62">
        <v>9.4926836935158951E-2</v>
      </c>
      <c r="K9644" s="62">
        <v>9.1735631655314634E-2</v>
      </c>
      <c r="L9644" s="62">
        <v>7.649613058933806E-2</v>
      </c>
      <c r="M9644" s="62">
        <v>2.6872738230849298E-2</v>
      </c>
      <c r="N9644" s="62">
        <v>0.10152223711717245</v>
      </c>
      <c r="O9644" s="62">
        <v>1.062269345289002E-2</v>
      </c>
      <c r="P9644" s="62">
        <v>7.1361908556605768E-3</v>
      </c>
      <c r="Q9644" s="62">
        <v>0.10914259465613937</v>
      </c>
      <c r="R9644" s="62">
        <v>7.3788492297683292E-2</v>
      </c>
      <c r="S9644" s="62">
        <v>4.9485418782653931E-2</v>
      </c>
      <c r="T9644" s="62">
        <v>5.3738380415437863E-3</v>
      </c>
      <c r="U9644" s="62">
        <f t="shared" si="304"/>
        <v>0.99999999999999989</v>
      </c>
      <c r="V9644" s="63"/>
      <c r="X9644" s="64">
        <v>9632</v>
      </c>
      <c r="Y9644" s="62">
        <v>0.18100719827534315</v>
      </c>
      <c r="Z9644" s="62">
        <v>0.31005584741338632</v>
      </c>
      <c r="AA9644" s="61">
        <v>6.1384849799686121E-2</v>
      </c>
      <c r="AB9644" s="61">
        <v>9.8522747654260764E-2</v>
      </c>
      <c r="AC9644" s="61">
        <v>0.10071942192770217</v>
      </c>
      <c r="AD9644" s="61">
        <v>1.1976307672305205E-2</v>
      </c>
      <c r="AE9644" s="61">
        <v>6.5751531789905296E-2</v>
      </c>
      <c r="AF9644" s="61">
        <v>7.9334520560049804E-2</v>
      </c>
      <c r="AG9644" s="61">
        <v>1.6111420889443027E-2</v>
      </c>
      <c r="AH9644" s="61">
        <v>9.7738851430049789E-2</v>
      </c>
      <c r="AI9644" s="61">
        <v>5.4996402244507414E-2</v>
      </c>
      <c r="AJ9644" s="61">
        <v>1.3602613478836583E-2</v>
      </c>
      <c r="AK9644" s="61">
        <v>5.826321052359032E-2</v>
      </c>
      <c r="AL9644" s="61">
        <v>0.10296155579287361</v>
      </c>
      <c r="AM9644" s="61">
        <v>0.11901088196909056</v>
      </c>
      <c r="AN9644" s="61">
        <v>0.10329528510688578</v>
      </c>
      <c r="AO9644" s="61">
        <v>8.0779122653304274E-3</v>
      </c>
      <c r="AP9644" s="61">
        <v>8.2524868954832447E-3</v>
      </c>
      <c r="AQ9644" s="62">
        <f t="shared" si="305"/>
        <v>1</v>
      </c>
    </row>
    <row r="9645" spans="2:43" x14ac:dyDescent="0.25">
      <c r="B9645" s="64">
        <v>9633</v>
      </c>
      <c r="C9645" s="62">
        <v>0.21655656428864539</v>
      </c>
      <c r="D9645" s="62">
        <v>0.18080431428148114</v>
      </c>
      <c r="E9645" s="62">
        <v>3.962976907222155E-2</v>
      </c>
      <c r="F9645" s="62">
        <v>6.9836914529633129E-2</v>
      </c>
      <c r="G9645" s="62">
        <v>0.10569677772983979</v>
      </c>
      <c r="H9645" s="62">
        <v>7.2787257866085558E-2</v>
      </c>
      <c r="I9645" s="62">
        <v>4.1682255805824367E-2</v>
      </c>
      <c r="J9645" s="62">
        <v>9.5624544186008215E-2</v>
      </c>
      <c r="K9645" s="62">
        <v>9.6671720122824323E-2</v>
      </c>
      <c r="L9645" s="62">
        <v>3.180479871109998E-2</v>
      </c>
      <c r="M9645" s="62">
        <v>0.10656145573104475</v>
      </c>
      <c r="N9645" s="62">
        <v>2.0364663806832172E-2</v>
      </c>
      <c r="O9645" s="62">
        <v>4.8649550536036347E-2</v>
      </c>
      <c r="P9645" s="62">
        <v>9.6336088773184683E-2</v>
      </c>
      <c r="Q9645" s="62">
        <v>5.8310810655535956E-2</v>
      </c>
      <c r="R9645" s="62">
        <v>6.5404034661716778E-2</v>
      </c>
      <c r="S9645" s="62">
        <v>3.633016977510687E-2</v>
      </c>
      <c r="T9645" s="62">
        <v>1.4309188037005382E-2</v>
      </c>
      <c r="U9645" s="62">
        <f t="shared" si="304"/>
        <v>1</v>
      </c>
      <c r="V9645" s="63"/>
      <c r="X9645" s="64">
        <v>9633</v>
      </c>
      <c r="Y9645" s="62">
        <v>0.16455463561508524</v>
      </c>
      <c r="Z9645" s="62">
        <v>0.22280916270206513</v>
      </c>
      <c r="AA9645" s="61">
        <v>9.8561247187462842E-2</v>
      </c>
      <c r="AB9645" s="61">
        <v>3.8478230495264968E-3</v>
      </c>
      <c r="AC9645" s="61">
        <v>8.8969764813752489E-2</v>
      </c>
      <c r="AD9645" s="61">
        <v>0.10579465131980907</v>
      </c>
      <c r="AE9645" s="61">
        <v>8.4288972592563696E-2</v>
      </c>
      <c r="AF9645" s="61">
        <v>1.8905183069009068E-2</v>
      </c>
      <c r="AG9645" s="61">
        <v>3.8061776573398771E-2</v>
      </c>
      <c r="AH9645" s="61">
        <v>0.11765740795928478</v>
      </c>
      <c r="AI9645" s="61">
        <v>7.0549502423543436E-2</v>
      </c>
      <c r="AJ9645" s="61">
        <v>4.208080430645552E-2</v>
      </c>
      <c r="AK9645" s="61">
        <v>2.7453119338429092E-2</v>
      </c>
      <c r="AL9645" s="61">
        <v>0.11522076317381316</v>
      </c>
      <c r="AM9645" s="61">
        <v>3.4699685127064894E-2</v>
      </c>
      <c r="AN9645" s="61">
        <v>9.5558949634327081E-2</v>
      </c>
      <c r="AO9645" s="61">
        <v>4.8160278655234701E-2</v>
      </c>
      <c r="AP9645" s="61">
        <v>1.0190070776324845E-2</v>
      </c>
      <c r="AQ9645" s="62">
        <f t="shared" si="305"/>
        <v>0.99999999999999989</v>
      </c>
    </row>
    <row r="9646" spans="2:43" x14ac:dyDescent="0.25">
      <c r="B9646" s="64">
        <v>9634</v>
      </c>
      <c r="C9646" s="62">
        <v>0.1887326203396974</v>
      </c>
      <c r="D9646" s="62">
        <v>0.12546732325425011</v>
      </c>
      <c r="E9646" s="62">
        <v>8.7492213447222827E-2</v>
      </c>
      <c r="F9646" s="62">
        <v>0.11831391487800288</v>
      </c>
      <c r="G9646" s="62">
        <v>2.2110998882627658E-2</v>
      </c>
      <c r="H9646" s="62">
        <v>5.7882563720647179E-2</v>
      </c>
      <c r="I9646" s="62">
        <v>0.11399472723637914</v>
      </c>
      <c r="J9646" s="62">
        <v>2.5616506512075487E-2</v>
      </c>
      <c r="K9646" s="62">
        <v>7.8751798732727904E-2</v>
      </c>
      <c r="L9646" s="62">
        <v>6.2979452092184265E-2</v>
      </c>
      <c r="M9646" s="62">
        <v>0.11311612189921848</v>
      </c>
      <c r="N9646" s="62">
        <v>5.015134859843795E-2</v>
      </c>
      <c r="O9646" s="62">
        <v>3.6447195473152283E-2</v>
      </c>
      <c r="P9646" s="62">
        <v>8.1346502388583652E-2</v>
      </c>
      <c r="Q9646" s="62">
        <v>5.1398038554664342E-2</v>
      </c>
      <c r="R9646" s="62">
        <v>3.3631043720345491E-2</v>
      </c>
      <c r="S9646" s="62">
        <v>1.4778945485060332E-2</v>
      </c>
      <c r="T9646" s="62">
        <v>5.1988628378670076E-2</v>
      </c>
      <c r="U9646" s="62">
        <f t="shared" si="304"/>
        <v>0.99999999999999978</v>
      </c>
      <c r="V9646" s="63"/>
      <c r="X9646" s="64">
        <v>9634</v>
      </c>
      <c r="Y9646" s="62">
        <v>0.16959580124138204</v>
      </c>
      <c r="Z9646" s="62">
        <v>0.21321801293076831</v>
      </c>
      <c r="AA9646" s="61">
        <v>5.6130981358889269E-2</v>
      </c>
      <c r="AB9646" s="61">
        <v>9.5821000324349592E-2</v>
      </c>
      <c r="AC9646" s="61">
        <v>6.9172962370400978E-2</v>
      </c>
      <c r="AD9646" s="61">
        <v>0.10836364940633735</v>
      </c>
      <c r="AE9646" s="61">
        <v>9.0690735250063298E-2</v>
      </c>
      <c r="AF9646" s="61">
        <v>6.5249386256679379E-2</v>
      </c>
      <c r="AG9646" s="61">
        <v>1.1164276047488545E-2</v>
      </c>
      <c r="AH9646" s="61">
        <v>7.5136317954743417E-2</v>
      </c>
      <c r="AI9646" s="61">
        <v>7.7742882153585251E-3</v>
      </c>
      <c r="AJ9646" s="61">
        <v>4.775036374891465E-2</v>
      </c>
      <c r="AK9646" s="61">
        <v>6.3916027610563475E-2</v>
      </c>
      <c r="AL9646" s="61">
        <v>8.8252903342832006E-2</v>
      </c>
      <c r="AM9646" s="61">
        <v>9.6898319344321249E-2</v>
      </c>
      <c r="AN9646" s="61">
        <v>9.4960933732086573E-3</v>
      </c>
      <c r="AO9646" s="61">
        <v>3.1831744019031646E-2</v>
      </c>
      <c r="AP9646" s="61">
        <v>8.235095137681793E-2</v>
      </c>
      <c r="AQ9646" s="62">
        <f t="shared" si="305"/>
        <v>0.99999999999999989</v>
      </c>
    </row>
    <row r="9647" spans="2:43" x14ac:dyDescent="0.25">
      <c r="B9647" s="64">
        <v>9635</v>
      </c>
      <c r="C9647" s="62">
        <v>0.2072986137842312</v>
      </c>
      <c r="D9647" s="62">
        <v>0.16362123661634662</v>
      </c>
      <c r="E9647" s="62">
        <v>9.4894879832584572E-2</v>
      </c>
      <c r="F9647" s="62">
        <v>0.10125406127732314</v>
      </c>
      <c r="G9647" s="62">
        <v>9.0964571733842398E-2</v>
      </c>
      <c r="H9647" s="62">
        <v>2.8965075473010759E-2</v>
      </c>
      <c r="I9647" s="62">
        <v>6.3095655366159548E-2</v>
      </c>
      <c r="J9647" s="62">
        <v>3.5625313361505387E-2</v>
      </c>
      <c r="K9647" s="62">
        <v>2.8777926098920749E-2</v>
      </c>
      <c r="L9647" s="62">
        <v>5.7352119314345605E-2</v>
      </c>
      <c r="M9647" s="62">
        <v>9.7204739384388464E-2</v>
      </c>
      <c r="N9647" s="62">
        <v>1.7184356313223424E-2</v>
      </c>
      <c r="O9647" s="62">
        <v>5.4052208638311242E-2</v>
      </c>
      <c r="P9647" s="62">
        <v>5.7787037174552372E-2</v>
      </c>
      <c r="Q9647" s="62">
        <v>7.3800444775199911E-2</v>
      </c>
      <c r="R9647" s="62">
        <v>6.4537826744194088E-2</v>
      </c>
      <c r="S9647" s="62">
        <v>9.3630627027400604E-2</v>
      </c>
      <c r="T9647" s="62">
        <v>4.0873157485037684E-2</v>
      </c>
      <c r="U9647" s="62">
        <f t="shared" si="304"/>
        <v>0.99999999999999989</v>
      </c>
      <c r="V9647" s="63"/>
      <c r="X9647" s="64">
        <v>9635</v>
      </c>
      <c r="Y9647" s="62">
        <v>0.16267615989585216</v>
      </c>
      <c r="Z9647" s="62">
        <v>0.11873929698644491</v>
      </c>
      <c r="AA9647" s="61">
        <v>3.951988064320297E-2</v>
      </c>
      <c r="AB9647" s="61">
        <v>6.6854126289150273E-2</v>
      </c>
      <c r="AC9647" s="61">
        <v>3.3519745193064034E-2</v>
      </c>
      <c r="AD9647" s="61">
        <v>9.4389558924935724E-2</v>
      </c>
      <c r="AE9647" s="61">
        <v>9.9386173283348256E-2</v>
      </c>
      <c r="AF9647" s="61">
        <v>4.8886852478338759E-2</v>
      </c>
      <c r="AG9647" s="61">
        <v>8.8857899703653057E-2</v>
      </c>
      <c r="AH9647" s="61">
        <v>8.4348137182365196E-2</v>
      </c>
      <c r="AI9647" s="61">
        <v>8.7522251656365097E-2</v>
      </c>
      <c r="AJ9647" s="61">
        <v>2.1279515286386493E-2</v>
      </c>
      <c r="AK9647" s="61">
        <v>2.125238245581865E-2</v>
      </c>
      <c r="AL9647" s="61">
        <v>8.9241680526767078E-2</v>
      </c>
      <c r="AM9647" s="61">
        <v>6.8042323919029701E-2</v>
      </c>
      <c r="AN9647" s="61">
        <v>4.1989764950258378E-2</v>
      </c>
      <c r="AO9647" s="61">
        <v>5.4609012105135801E-2</v>
      </c>
      <c r="AP9647" s="61">
        <v>6.0300695402180506E-2</v>
      </c>
      <c r="AQ9647" s="62">
        <f t="shared" si="305"/>
        <v>1</v>
      </c>
    </row>
    <row r="9648" spans="2:43" x14ac:dyDescent="0.25">
      <c r="B9648" s="64">
        <v>9636</v>
      </c>
      <c r="C9648" s="62">
        <v>0.21113349459714553</v>
      </c>
      <c r="D9648" s="62">
        <v>0.1466832384453694</v>
      </c>
      <c r="E9648" s="62">
        <v>0.12603792066676189</v>
      </c>
      <c r="F9648" s="62">
        <v>4.6920655859401694E-2</v>
      </c>
      <c r="G9648" s="62">
        <v>6.3683930623874938E-2</v>
      </c>
      <c r="H9648" s="62">
        <v>1.023288130161739E-2</v>
      </c>
      <c r="I9648" s="62">
        <v>9.3264712851426082E-2</v>
      </c>
      <c r="J9648" s="62">
        <v>3.6106142996549677E-2</v>
      </c>
      <c r="K9648" s="62">
        <v>0.11756524976121024</v>
      </c>
      <c r="L9648" s="62">
        <v>6.4275620054410385E-2</v>
      </c>
      <c r="M9648" s="62">
        <v>3.9908694250305091E-2</v>
      </c>
      <c r="N9648" s="62">
        <v>6.5836824634923408E-2</v>
      </c>
      <c r="O9648" s="62">
        <v>5.7664342894954063E-2</v>
      </c>
      <c r="P9648" s="62">
        <v>6.8920632578845384E-2</v>
      </c>
      <c r="Q9648" s="62">
        <v>4.9406064092018226E-2</v>
      </c>
      <c r="R9648" s="62">
        <v>4.5453270667554181E-3</v>
      </c>
      <c r="S9648" s="62">
        <v>0.10607480110369079</v>
      </c>
      <c r="T9648" s="62">
        <v>4.9556199263255295E-2</v>
      </c>
      <c r="U9648" s="62">
        <f t="shared" si="304"/>
        <v>1</v>
      </c>
      <c r="V9648" s="63"/>
      <c r="X9648" s="64">
        <v>9636</v>
      </c>
      <c r="Y9648" s="62">
        <v>0.18850386630100358</v>
      </c>
      <c r="Z9648" s="62">
        <v>0.28596689305674</v>
      </c>
      <c r="AA9648" s="61">
        <v>7.3712488434386162E-3</v>
      </c>
      <c r="AB9648" s="61">
        <v>9.8098318394768624E-2</v>
      </c>
      <c r="AC9648" s="61">
        <v>7.9257584456658953E-2</v>
      </c>
      <c r="AD9648" s="61">
        <v>2.9487191169176488E-2</v>
      </c>
      <c r="AE9648" s="61">
        <v>8.7487725964394567E-2</v>
      </c>
      <c r="AF9648" s="61">
        <v>9.2513031075443244E-2</v>
      </c>
      <c r="AG9648" s="61">
        <v>8.5573320910582049E-2</v>
      </c>
      <c r="AH9648" s="61">
        <v>4.4282050761987957E-3</v>
      </c>
      <c r="AI9648" s="61">
        <v>4.4268536396375201E-2</v>
      </c>
      <c r="AJ9648" s="61">
        <v>1.0421645569414485E-2</v>
      </c>
      <c r="AK9648" s="61">
        <v>8.6129767591841988E-2</v>
      </c>
      <c r="AL9648" s="61">
        <v>8.3886357306851601E-3</v>
      </c>
      <c r="AM9648" s="61">
        <v>9.0866943733310709E-2</v>
      </c>
      <c r="AN9648" s="61">
        <v>9.9481232290263955E-2</v>
      </c>
      <c r="AO9648" s="61">
        <v>8.9039345255962188E-2</v>
      </c>
      <c r="AP9648" s="61">
        <v>8.718726754148487E-2</v>
      </c>
      <c r="AQ9648" s="62">
        <f t="shared" si="305"/>
        <v>1</v>
      </c>
    </row>
    <row r="9649" spans="2:43" x14ac:dyDescent="0.25">
      <c r="B9649" s="64">
        <v>9637</v>
      </c>
      <c r="C9649" s="62">
        <v>0.19588254669868482</v>
      </c>
      <c r="D9649" s="62">
        <v>0.14053369676567498</v>
      </c>
      <c r="E9649" s="62">
        <v>1.0218973800710126E-2</v>
      </c>
      <c r="F9649" s="62">
        <v>4.7942262148382195E-2</v>
      </c>
      <c r="G9649" s="62">
        <v>3.9820591437172211E-2</v>
      </c>
      <c r="H9649" s="62">
        <v>4.9033106345635666E-2</v>
      </c>
      <c r="I9649" s="62">
        <v>6.1920727326830856E-2</v>
      </c>
      <c r="J9649" s="62">
        <v>2.1225786687575174E-2</v>
      </c>
      <c r="K9649" s="62">
        <v>0.10503508351451742</v>
      </c>
      <c r="L9649" s="62">
        <v>6.5870675081170948E-2</v>
      </c>
      <c r="M9649" s="62">
        <v>0.11580435152493569</v>
      </c>
      <c r="N9649" s="62">
        <v>3.0524755462384413E-2</v>
      </c>
      <c r="O9649" s="62">
        <v>5.9214260793637306E-2</v>
      </c>
      <c r="P9649" s="62">
        <v>7.3914430349813917E-2</v>
      </c>
      <c r="Q9649" s="62">
        <v>8.3867556621522635E-2</v>
      </c>
      <c r="R9649" s="62">
        <v>6.4577536112462891E-2</v>
      </c>
      <c r="S9649" s="62">
        <v>6.7143588160777479E-2</v>
      </c>
      <c r="T9649" s="62">
        <v>0.10388631463247097</v>
      </c>
      <c r="U9649" s="62">
        <f t="shared" si="304"/>
        <v>1</v>
      </c>
      <c r="V9649" s="63"/>
      <c r="X9649" s="64">
        <v>9637</v>
      </c>
      <c r="Y9649" s="62">
        <v>0.16190632329911916</v>
      </c>
      <c r="Z9649" s="62">
        <v>0.14352398670216215</v>
      </c>
      <c r="AA9649" s="61">
        <v>1.2269231583604E-2</v>
      </c>
      <c r="AB9649" s="61">
        <v>6.7798556916283892E-2</v>
      </c>
      <c r="AC9649" s="61">
        <v>3.0395497630010988E-2</v>
      </c>
      <c r="AD9649" s="61">
        <v>0.1090041598716935</v>
      </c>
      <c r="AE9649" s="61">
        <v>5.5317274835710362E-2</v>
      </c>
      <c r="AF9649" s="61">
        <v>6.5744282306651802E-2</v>
      </c>
      <c r="AG9649" s="61">
        <v>3.8555259084819472E-2</v>
      </c>
      <c r="AH9649" s="61">
        <v>1.7686854675130401E-2</v>
      </c>
      <c r="AI9649" s="61">
        <v>0.10934950208643439</v>
      </c>
      <c r="AJ9649" s="61">
        <v>7.2820682842348924E-2</v>
      </c>
      <c r="AK9649" s="61">
        <v>6.7403761413784E-2</v>
      </c>
      <c r="AL9649" s="61">
        <v>7.2061055942944222E-2</v>
      </c>
      <c r="AM9649" s="61">
        <v>5.7000238730144363E-2</v>
      </c>
      <c r="AN9649" s="61">
        <v>0.10165573012342516</v>
      </c>
      <c r="AO9649" s="61">
        <v>4.4492201949247009E-2</v>
      </c>
      <c r="AP9649" s="61">
        <v>7.8445710007767663E-2</v>
      </c>
      <c r="AQ9649" s="62">
        <f t="shared" si="305"/>
        <v>1.0000000000000002</v>
      </c>
    </row>
    <row r="9650" spans="2:43" x14ac:dyDescent="0.25">
      <c r="B9650" s="64">
        <v>9638</v>
      </c>
      <c r="C9650" s="62">
        <v>0.21782194477185479</v>
      </c>
      <c r="D9650" s="62">
        <v>0.15172894088013184</v>
      </c>
      <c r="E9650" s="62">
        <v>0.10825935987227843</v>
      </c>
      <c r="F9650" s="62">
        <v>5.0981893882974784E-2</v>
      </c>
      <c r="G9650" s="62">
        <v>8.5445174826440581E-2</v>
      </c>
      <c r="H9650" s="62">
        <v>2.4811053925176262E-2</v>
      </c>
      <c r="I9650" s="62">
        <v>5.7548628481043862E-2</v>
      </c>
      <c r="J9650" s="62">
        <v>9.2594103327875835E-2</v>
      </c>
      <c r="K9650" s="62">
        <v>6.9544377633888335E-2</v>
      </c>
      <c r="L9650" s="62">
        <v>9.0116802597377976E-2</v>
      </c>
      <c r="M9650" s="62">
        <v>7.5795303443870435E-2</v>
      </c>
      <c r="N9650" s="62">
        <v>1.9001568504756969E-2</v>
      </c>
      <c r="O9650" s="62">
        <v>4.1867139154567724E-2</v>
      </c>
      <c r="P9650" s="62">
        <v>7.0570165258171072E-2</v>
      </c>
      <c r="Q9650" s="62">
        <v>6.2355448717445708E-2</v>
      </c>
      <c r="R9650" s="62">
        <v>6.6431271832774086E-2</v>
      </c>
      <c r="S9650" s="62">
        <v>1.9383856128791559E-2</v>
      </c>
      <c r="T9650" s="62">
        <v>6.5293852412566508E-2</v>
      </c>
      <c r="U9650" s="62">
        <f t="shared" si="304"/>
        <v>1</v>
      </c>
      <c r="V9650" s="63"/>
      <c r="X9650" s="64">
        <v>9638</v>
      </c>
      <c r="Y9650" s="62">
        <v>0.16787820693111069</v>
      </c>
      <c r="Z9650" s="62">
        <v>0.18589438027981015</v>
      </c>
      <c r="AA9650" s="61">
        <v>6.3052844270543029E-2</v>
      </c>
      <c r="AB9650" s="61">
        <v>0.11900115107950268</v>
      </c>
      <c r="AC9650" s="61">
        <v>3.3420199347131155E-2</v>
      </c>
      <c r="AD9650" s="61">
        <v>4.5151165818531611E-2</v>
      </c>
      <c r="AE9650" s="61">
        <v>0.11139686993839434</v>
      </c>
      <c r="AF9650" s="61">
        <v>6.1497297788434616E-2</v>
      </c>
      <c r="AG9650" s="61">
        <v>3.0341892142715769E-2</v>
      </c>
      <c r="AH9650" s="61">
        <v>3.6394335600647608E-2</v>
      </c>
      <c r="AI9650" s="61">
        <v>3.9205718963049148E-2</v>
      </c>
      <c r="AJ9650" s="61">
        <v>1.7831928515229724E-2</v>
      </c>
      <c r="AK9650" s="61">
        <v>9.4103653388824857E-2</v>
      </c>
      <c r="AL9650" s="61">
        <v>3.2286115141567151E-2</v>
      </c>
      <c r="AM9650" s="61">
        <v>0.14006042646392602</v>
      </c>
      <c r="AN9650" s="61">
        <v>2.7801351729732818E-2</v>
      </c>
      <c r="AO9650" s="61">
        <v>7.3926439701126306E-2</v>
      </c>
      <c r="AP9650" s="61">
        <v>7.4528610110643198E-2</v>
      </c>
      <c r="AQ9650" s="62">
        <f t="shared" si="305"/>
        <v>1.0000000000000002</v>
      </c>
    </row>
    <row r="9651" spans="2:43" x14ac:dyDescent="0.25">
      <c r="B9651" s="64">
        <v>9639</v>
      </c>
      <c r="C9651" s="62">
        <v>0.19924747928805014</v>
      </c>
      <c r="D9651" s="62">
        <v>0.16336246178615516</v>
      </c>
      <c r="E9651" s="62">
        <v>0.10672950109745021</v>
      </c>
      <c r="F9651" s="62">
        <v>4.7134587066986665E-2</v>
      </c>
      <c r="G9651" s="62">
        <v>7.7644402971187951E-2</v>
      </c>
      <c r="H9651" s="62">
        <v>0.10244928630590562</v>
      </c>
      <c r="I9651" s="62">
        <v>6.275460889859022E-2</v>
      </c>
      <c r="J9651" s="62">
        <v>5.5647008721102752E-2</v>
      </c>
      <c r="K9651" s="62">
        <v>5.8180916684508824E-2</v>
      </c>
      <c r="L9651" s="62">
        <v>8.1780832448984084E-2</v>
      </c>
      <c r="M9651" s="62">
        <v>5.5717197435441075E-2</v>
      </c>
      <c r="N9651" s="62">
        <v>3.9457221114781761E-2</v>
      </c>
      <c r="O9651" s="62">
        <v>5.212634861545213E-2</v>
      </c>
      <c r="P9651" s="62">
        <v>4.9191199972048613E-2</v>
      </c>
      <c r="Q9651" s="62">
        <v>7.1291587360896316E-2</v>
      </c>
      <c r="R9651" s="62">
        <v>6.9683728349462654E-2</v>
      </c>
      <c r="S9651" s="62">
        <v>5.8423923910208793E-2</v>
      </c>
      <c r="T9651" s="62">
        <v>1.1787649046992157E-2</v>
      </c>
      <c r="U9651" s="62">
        <f t="shared" si="304"/>
        <v>0.99999999999999989</v>
      </c>
      <c r="V9651" s="63"/>
      <c r="X9651" s="64">
        <v>9639</v>
      </c>
      <c r="Y9651" s="62">
        <v>0.16543362683650831</v>
      </c>
      <c r="Z9651" s="62">
        <v>0.14862672427848431</v>
      </c>
      <c r="AA9651" s="61">
        <v>6.2540887490675464E-3</v>
      </c>
      <c r="AB9651" s="61">
        <v>3.6150375007669419E-2</v>
      </c>
      <c r="AC9651" s="61">
        <v>2.2364099676135816E-2</v>
      </c>
      <c r="AD9651" s="61">
        <v>4.6785059260529921E-2</v>
      </c>
      <c r="AE9651" s="61">
        <v>6.3809505401050598E-2</v>
      </c>
      <c r="AF9651" s="61">
        <v>4.8286331345567868E-2</v>
      </c>
      <c r="AG9651" s="61">
        <v>0.1012647347893659</v>
      </c>
      <c r="AH9651" s="61">
        <v>2.9728379196850004E-2</v>
      </c>
      <c r="AI9651" s="61">
        <v>0.11899038386186463</v>
      </c>
      <c r="AJ9651" s="61">
        <v>9.0759100938344509E-2</v>
      </c>
      <c r="AK9651" s="61">
        <v>8.8079499287388313E-2</v>
      </c>
      <c r="AL9651" s="61">
        <v>3.2408110353208761E-3</v>
      </c>
      <c r="AM9651" s="61">
        <v>6.0412364299909996E-2</v>
      </c>
      <c r="AN9651" s="61">
        <v>0.10904317250465234</v>
      </c>
      <c r="AO9651" s="61">
        <v>0.1271189944405455</v>
      </c>
      <c r="AP9651" s="61">
        <v>4.771310020573679E-2</v>
      </c>
      <c r="AQ9651" s="62">
        <f t="shared" si="305"/>
        <v>1.0000000000000002</v>
      </c>
    </row>
    <row r="9652" spans="2:43" x14ac:dyDescent="0.25">
      <c r="B9652" s="64">
        <v>9640</v>
      </c>
      <c r="C9652" s="62">
        <v>0.19995458516712133</v>
      </c>
      <c r="D9652" s="62">
        <v>0.14349174130426276</v>
      </c>
      <c r="E9652" s="62">
        <v>0.12324601905571596</v>
      </c>
      <c r="F9652" s="62">
        <v>7.2179658023550641E-2</v>
      </c>
      <c r="G9652" s="62">
        <v>5.2160838601096993E-2</v>
      </c>
      <c r="H9652" s="62">
        <v>0.1057604321173872</v>
      </c>
      <c r="I9652" s="62">
        <v>8.7589684279110097E-2</v>
      </c>
      <c r="J9652" s="62">
        <v>2.0089103451126782E-2</v>
      </c>
      <c r="K9652" s="62">
        <v>2.9346618839626637E-2</v>
      </c>
      <c r="L9652" s="62">
        <v>3.5774995153398721E-2</v>
      </c>
      <c r="M9652" s="62">
        <v>6.6427354427854718E-3</v>
      </c>
      <c r="N9652" s="62">
        <v>9.7629318301940604E-2</v>
      </c>
      <c r="O9652" s="62">
        <v>7.3089689950171774E-2</v>
      </c>
      <c r="P9652" s="62">
        <v>2.5329466711378829E-2</v>
      </c>
      <c r="Q9652" s="62">
        <v>3.68144770790974E-2</v>
      </c>
      <c r="R9652" s="62">
        <v>6.8810528679242979E-3</v>
      </c>
      <c r="S9652" s="62">
        <v>0.12472271676495505</v>
      </c>
      <c r="T9652" s="62">
        <v>0.10274319336073359</v>
      </c>
      <c r="U9652" s="62">
        <f t="shared" si="304"/>
        <v>0.99999999999999989</v>
      </c>
      <c r="V9652" s="63"/>
      <c r="X9652" s="64">
        <v>9640</v>
      </c>
      <c r="Y9652" s="62">
        <v>0.16868122877770819</v>
      </c>
      <c r="Z9652" s="62">
        <v>0.17623497170135369</v>
      </c>
      <c r="AA9652" s="61">
        <v>6.6823186020192132E-2</v>
      </c>
      <c r="AB9652" s="61">
        <v>7.5720391345207819E-2</v>
      </c>
      <c r="AC9652" s="61">
        <v>4.7929751789115356E-2</v>
      </c>
      <c r="AD9652" s="61">
        <v>8.4540376454302096E-2</v>
      </c>
      <c r="AE9652" s="61">
        <v>6.9549585189959434E-2</v>
      </c>
      <c r="AF9652" s="61">
        <v>6.9548938094205301E-2</v>
      </c>
      <c r="AG9652" s="61">
        <v>3.3551375251120001E-2</v>
      </c>
      <c r="AH9652" s="61">
        <v>1.7788102914037682E-2</v>
      </c>
      <c r="AI9652" s="61">
        <v>7.2085942902058789E-2</v>
      </c>
      <c r="AJ9652" s="61">
        <v>6.2824495107447684E-2</v>
      </c>
      <c r="AK9652" s="61">
        <v>5.667729145555573E-2</v>
      </c>
      <c r="AL9652" s="61">
        <v>9.0025406507942315E-2</v>
      </c>
      <c r="AM9652" s="61">
        <v>5.9583416700038278E-2</v>
      </c>
      <c r="AN9652" s="61">
        <v>8.8552882594170795E-2</v>
      </c>
      <c r="AO9652" s="61">
        <v>3.0189687830285843E-2</v>
      </c>
      <c r="AP9652" s="61">
        <v>7.4609169844360723E-2</v>
      </c>
      <c r="AQ9652" s="62">
        <f t="shared" si="305"/>
        <v>1.0000000000000002</v>
      </c>
    </row>
    <row r="9653" spans="2:43" x14ac:dyDescent="0.25">
      <c r="B9653" s="64">
        <v>9641</v>
      </c>
      <c r="C9653" s="62">
        <v>0.21907364070984378</v>
      </c>
      <c r="D9653" s="62">
        <v>0.15359315414734986</v>
      </c>
      <c r="E9653" s="62">
        <v>8.5904766043647607E-2</v>
      </c>
      <c r="F9653" s="62">
        <v>8.7955760885541093E-2</v>
      </c>
      <c r="G9653" s="62">
        <v>8.9893447007701313E-2</v>
      </c>
      <c r="H9653" s="62">
        <v>6.4471705502807545E-3</v>
      </c>
      <c r="I9653" s="62">
        <v>7.3565784547388061E-2</v>
      </c>
      <c r="J9653" s="62">
        <v>6.6715187161994705E-2</v>
      </c>
      <c r="K9653" s="62">
        <v>3.4345447673125716E-2</v>
      </c>
      <c r="L9653" s="62">
        <v>3.180930400133164E-2</v>
      </c>
      <c r="M9653" s="62">
        <v>2.4375530926183508E-2</v>
      </c>
      <c r="N9653" s="62">
        <v>6.6989423127606307E-2</v>
      </c>
      <c r="O9653" s="62">
        <v>9.4362404815644188E-2</v>
      </c>
      <c r="P9653" s="62">
        <v>9.1334618015693911E-2</v>
      </c>
      <c r="Q9653" s="62">
        <v>3.2754495593193662E-2</v>
      </c>
      <c r="R9653" s="62">
        <v>4.2018109667626188E-2</v>
      </c>
      <c r="S9653" s="62">
        <v>7.6007856764633772E-2</v>
      </c>
      <c r="T9653" s="62">
        <v>9.5520693218407574E-2</v>
      </c>
      <c r="U9653" s="62">
        <f t="shared" si="304"/>
        <v>0.99999999999999989</v>
      </c>
      <c r="V9653" s="63"/>
      <c r="X9653" s="64">
        <v>9641</v>
      </c>
      <c r="Y9653" s="62">
        <v>0.19382015896940569</v>
      </c>
      <c r="Z9653" s="62">
        <v>0.33274799163600899</v>
      </c>
      <c r="AA9653" s="61">
        <v>7.6826562529643025E-2</v>
      </c>
      <c r="AB9653" s="61">
        <v>0.10412116876509517</v>
      </c>
      <c r="AC9653" s="61">
        <v>0.12022818724175892</v>
      </c>
      <c r="AD9653" s="61">
        <v>7.0965583866892182E-2</v>
      </c>
      <c r="AE9653" s="61">
        <v>9.6926379501980964E-2</v>
      </c>
      <c r="AF9653" s="61">
        <v>6.4473609873948859E-2</v>
      </c>
      <c r="AG9653" s="61">
        <v>5.9169329993302308E-2</v>
      </c>
      <c r="AH9653" s="61">
        <v>8.8508892843284961E-2</v>
      </c>
      <c r="AI9653" s="61">
        <v>7.6769191961170297E-2</v>
      </c>
      <c r="AJ9653" s="61">
        <v>4.3364108601259728E-3</v>
      </c>
      <c r="AK9653" s="61">
        <v>1.3714246984644093E-2</v>
      </c>
      <c r="AL9653" s="61">
        <v>1.9362485319800306E-2</v>
      </c>
      <c r="AM9653" s="61">
        <v>2.3827122639894342E-2</v>
      </c>
      <c r="AN9653" s="61">
        <v>7.5994366034973226E-2</v>
      </c>
      <c r="AO9653" s="61">
        <v>5.7322991074904871E-2</v>
      </c>
      <c r="AP9653" s="61">
        <v>4.7453470508580405E-2</v>
      </c>
      <c r="AQ9653" s="62">
        <f t="shared" si="305"/>
        <v>0.99999999999999989</v>
      </c>
    </row>
    <row r="9654" spans="2:43" x14ac:dyDescent="0.25">
      <c r="B9654" s="64">
        <v>9642</v>
      </c>
      <c r="C9654" s="62">
        <v>0.21691749085146148</v>
      </c>
      <c r="D9654" s="62">
        <v>0.1221922276658635</v>
      </c>
      <c r="E9654" s="62">
        <v>9.0834575281355055E-3</v>
      </c>
      <c r="F9654" s="62">
        <v>0.12065276263100648</v>
      </c>
      <c r="G9654" s="62">
        <v>4.3722929364674312E-2</v>
      </c>
      <c r="H9654" s="62">
        <v>8.9481734479941094E-2</v>
      </c>
      <c r="I9654" s="62">
        <v>0.11707670365632807</v>
      </c>
      <c r="J9654" s="62">
        <v>0.13720619762659081</v>
      </c>
      <c r="K9654" s="62">
        <v>2.857641168958042E-2</v>
      </c>
      <c r="L9654" s="62">
        <v>3.7173221330114477E-2</v>
      </c>
      <c r="M9654" s="62">
        <v>3.8806522268069778E-2</v>
      </c>
      <c r="N9654" s="62">
        <v>5.3122857434580839E-2</v>
      </c>
      <c r="O9654" s="62">
        <v>2.7520072982205978E-3</v>
      </c>
      <c r="P9654" s="62">
        <v>1.8705787511885532E-2</v>
      </c>
      <c r="Q9654" s="62">
        <v>8.7958255960650988E-2</v>
      </c>
      <c r="R9654" s="62">
        <v>1.859002463930191E-2</v>
      </c>
      <c r="S9654" s="62">
        <v>6.5788948414477411E-2</v>
      </c>
      <c r="T9654" s="62">
        <v>0.13130217816644169</v>
      </c>
      <c r="U9654" s="62">
        <f t="shared" si="304"/>
        <v>1</v>
      </c>
      <c r="V9654" s="63"/>
      <c r="X9654" s="64">
        <v>9642</v>
      </c>
      <c r="Y9654" s="62">
        <v>0.16840550654488454</v>
      </c>
      <c r="Z9654" s="62">
        <v>0.1139704678258797</v>
      </c>
      <c r="AA9654" s="61">
        <v>7.5985761325628981E-2</v>
      </c>
      <c r="AB9654" s="61">
        <v>9.1623516266790661E-2</v>
      </c>
      <c r="AC9654" s="61">
        <v>1.8151666110887514E-3</v>
      </c>
      <c r="AD9654" s="61">
        <v>4.9519514358374435E-2</v>
      </c>
      <c r="AE9654" s="61">
        <v>6.0882012822742443E-2</v>
      </c>
      <c r="AF9654" s="61">
        <v>7.5696008694245365E-2</v>
      </c>
      <c r="AG9654" s="61">
        <v>7.5412533568649978E-2</v>
      </c>
      <c r="AH9654" s="61">
        <v>9.1155975939818015E-2</v>
      </c>
      <c r="AI9654" s="61">
        <v>1.7020269587439147E-2</v>
      </c>
      <c r="AJ9654" s="61">
        <v>8.0848689974406168E-2</v>
      </c>
      <c r="AK9654" s="61">
        <v>7.5184564587991845E-2</v>
      </c>
      <c r="AL9654" s="61">
        <v>0.10955422259655423</v>
      </c>
      <c r="AM9654" s="61">
        <v>5.8012010941185894E-3</v>
      </c>
      <c r="AN9654" s="61">
        <v>0.10557033690452346</v>
      </c>
      <c r="AO9654" s="61">
        <v>6.3059950326319267E-2</v>
      </c>
      <c r="AP9654" s="61">
        <v>2.087027534130878E-2</v>
      </c>
      <c r="AQ9654" s="62">
        <f t="shared" si="305"/>
        <v>1.0000000000000002</v>
      </c>
    </row>
    <row r="9655" spans="2:43" x14ac:dyDescent="0.25">
      <c r="B9655" s="64">
        <v>9643</v>
      </c>
      <c r="C9655" s="62">
        <v>0.21035729211158649</v>
      </c>
      <c r="D9655" s="62">
        <v>0.1469436472819898</v>
      </c>
      <c r="E9655" s="62">
        <v>7.1242734396533933E-2</v>
      </c>
      <c r="F9655" s="62">
        <v>1.8358156775228687E-2</v>
      </c>
      <c r="G9655" s="62">
        <v>4.0478448851387322E-2</v>
      </c>
      <c r="H9655" s="62">
        <v>6.5101037598701214E-2</v>
      </c>
      <c r="I9655" s="62">
        <v>8.8742896591130493E-2</v>
      </c>
      <c r="J9655" s="62">
        <v>8.9913093374207886E-2</v>
      </c>
      <c r="K9655" s="62">
        <v>0.11051563930095573</v>
      </c>
      <c r="L9655" s="62">
        <v>8.304230208135914E-3</v>
      </c>
      <c r="M9655" s="62">
        <v>0.10298782166216496</v>
      </c>
      <c r="N9655" s="62">
        <v>2.2170948625462275E-2</v>
      </c>
      <c r="O9655" s="62">
        <v>8.1349731190639013E-2</v>
      </c>
      <c r="P9655" s="62">
        <v>7.1990812412550828E-2</v>
      </c>
      <c r="Q9655" s="62">
        <v>4.2540805124403946E-2</v>
      </c>
      <c r="R9655" s="62">
        <v>2.9560695900947453E-2</v>
      </c>
      <c r="S9655" s="62">
        <v>3.8261902082461156E-2</v>
      </c>
      <c r="T9655" s="62">
        <v>0.11848104590508927</v>
      </c>
      <c r="U9655" s="62">
        <f t="shared" si="304"/>
        <v>1.0000000000000002</v>
      </c>
      <c r="V9655" s="63"/>
      <c r="X9655" s="64">
        <v>9643</v>
      </c>
      <c r="Y9655" s="62">
        <v>0.18406767221580217</v>
      </c>
      <c r="Z9655" s="62">
        <v>0.27338208611506731</v>
      </c>
      <c r="AA9655" s="61">
        <v>7.6431366461956932E-2</v>
      </c>
      <c r="AB9655" s="61">
        <v>5.9184615361490191E-3</v>
      </c>
      <c r="AC9655" s="61">
        <v>0.10185477564293303</v>
      </c>
      <c r="AD9655" s="61">
        <v>0.11386976728315984</v>
      </c>
      <c r="AE9655" s="61">
        <v>9.3771410858617329E-2</v>
      </c>
      <c r="AF9655" s="61">
        <v>9.6235259097188469E-2</v>
      </c>
      <c r="AG9655" s="61">
        <v>7.6903575147452177E-2</v>
      </c>
      <c r="AH9655" s="61">
        <v>7.9553641335933886E-2</v>
      </c>
      <c r="AI9655" s="61">
        <v>5.2845397748314836E-2</v>
      </c>
      <c r="AJ9655" s="61">
        <v>1.8151846928726581E-2</v>
      </c>
      <c r="AK9655" s="61">
        <v>6.6386545346702158E-2</v>
      </c>
      <c r="AL9655" s="61">
        <v>6.0053218504969634E-2</v>
      </c>
      <c r="AM9655" s="61">
        <v>4.6139927389722543E-2</v>
      </c>
      <c r="AN9655" s="61">
        <v>5.6679050788521805E-2</v>
      </c>
      <c r="AO9655" s="61">
        <v>2.1380719888561578E-2</v>
      </c>
      <c r="AP9655" s="61">
        <v>3.3825036041090113E-2</v>
      </c>
      <c r="AQ9655" s="62">
        <f t="shared" si="305"/>
        <v>0.99999999999999989</v>
      </c>
    </row>
    <row r="9656" spans="2:43" x14ac:dyDescent="0.25">
      <c r="B9656" s="64">
        <v>9644</v>
      </c>
      <c r="C9656" s="62">
        <v>0.19825330129971327</v>
      </c>
      <c r="D9656" s="62">
        <v>0.16910773309475408</v>
      </c>
      <c r="E9656" s="62">
        <v>9.1919334692415495E-3</v>
      </c>
      <c r="F9656" s="62">
        <v>3.4986882769742923E-3</v>
      </c>
      <c r="G9656" s="62">
        <v>9.6409305211819091E-2</v>
      </c>
      <c r="H9656" s="62">
        <v>0.11181446112266835</v>
      </c>
      <c r="I9656" s="62">
        <v>0.12445627453353422</v>
      </c>
      <c r="J9656" s="62">
        <v>6.7702446074354564E-2</v>
      </c>
      <c r="K9656" s="62">
        <v>0.11239584904875745</v>
      </c>
      <c r="L9656" s="62">
        <v>2.9739439309699536E-2</v>
      </c>
      <c r="M9656" s="62">
        <v>6.6741351142539596E-2</v>
      </c>
      <c r="N9656" s="62">
        <v>9.1022266392174242E-2</v>
      </c>
      <c r="O9656" s="62">
        <v>8.0239673959731861E-2</v>
      </c>
      <c r="P9656" s="62">
        <v>3.2122559664407836E-2</v>
      </c>
      <c r="Q9656" s="62">
        <v>0.10168846420552066</v>
      </c>
      <c r="R9656" s="62">
        <v>5.602659500221855E-2</v>
      </c>
      <c r="S9656" s="62">
        <v>1.8298517892679853E-3</v>
      </c>
      <c r="T9656" s="62">
        <v>1.5120840797090206E-2</v>
      </c>
      <c r="U9656" s="62">
        <f t="shared" si="304"/>
        <v>1.0000000000000002</v>
      </c>
      <c r="V9656" s="63"/>
      <c r="X9656" s="64">
        <v>9644</v>
      </c>
      <c r="Y9656" s="62">
        <v>0.18948126963482145</v>
      </c>
      <c r="Z9656" s="62">
        <v>0.12488230043081501</v>
      </c>
      <c r="AA9656" s="61">
        <v>0.10380356605935391</v>
      </c>
      <c r="AB9656" s="61">
        <v>3.5536773135147162E-3</v>
      </c>
      <c r="AC9656" s="61">
        <v>5.3326131564823277E-2</v>
      </c>
      <c r="AD9656" s="61">
        <v>2.3171484140509437E-2</v>
      </c>
      <c r="AE9656" s="61">
        <v>6.1447031938556079E-2</v>
      </c>
      <c r="AF9656" s="61">
        <v>9.1693046976908166E-2</v>
      </c>
      <c r="AG9656" s="61">
        <v>8.8488186147083675E-2</v>
      </c>
      <c r="AH9656" s="61">
        <v>0.10902919934628952</v>
      </c>
      <c r="AI9656" s="61">
        <v>9.2205678350684758E-2</v>
      </c>
      <c r="AJ9656" s="61">
        <v>1.9643697327258052E-2</v>
      </c>
      <c r="AK9656" s="61">
        <v>7.5592967222924525E-3</v>
      </c>
      <c r="AL9656" s="61">
        <v>0.10562917696013249</v>
      </c>
      <c r="AM9656" s="61">
        <v>5.1901832091020811E-2</v>
      </c>
      <c r="AN9656" s="61">
        <v>6.9823702998641421E-3</v>
      </c>
      <c r="AO9656" s="61">
        <v>7.3241620996007409E-2</v>
      </c>
      <c r="AP9656" s="61">
        <v>0.10832400376570114</v>
      </c>
      <c r="AQ9656" s="62">
        <f t="shared" si="305"/>
        <v>1</v>
      </c>
    </row>
    <row r="9657" spans="2:43" x14ac:dyDescent="0.25">
      <c r="B9657" s="64">
        <v>9645</v>
      </c>
      <c r="C9657" s="62">
        <v>0.20338963380901481</v>
      </c>
      <c r="D9657" s="62">
        <v>0.14945863269104454</v>
      </c>
      <c r="E9657" s="62">
        <v>0.13597981297070399</v>
      </c>
      <c r="F9657" s="62">
        <v>8.7513298507524949E-3</v>
      </c>
      <c r="G9657" s="62">
        <v>1.0492827560732934E-2</v>
      </c>
      <c r="H9657" s="62">
        <v>8.2543787019041859E-2</v>
      </c>
      <c r="I9657" s="62">
        <v>1.4983289799694495E-2</v>
      </c>
      <c r="J9657" s="62">
        <v>3.4605239005630256E-2</v>
      </c>
      <c r="K9657" s="62">
        <v>0.11461230679492111</v>
      </c>
      <c r="L9657" s="62">
        <v>7.2260745973671103E-2</v>
      </c>
      <c r="M9657" s="62">
        <v>8.2453140426679172E-2</v>
      </c>
      <c r="N9657" s="62">
        <v>8.9702001871370951E-2</v>
      </c>
      <c r="O9657" s="62">
        <v>0.11814125535506401</v>
      </c>
      <c r="P9657" s="62">
        <v>2.9124270846354054E-2</v>
      </c>
      <c r="Q9657" s="62">
        <v>2.219084863243596E-2</v>
      </c>
      <c r="R9657" s="62">
        <v>7.4056869611782592E-3</v>
      </c>
      <c r="S9657" s="62">
        <v>6.8112747930039602E-2</v>
      </c>
      <c r="T9657" s="62">
        <v>0.10864070900172977</v>
      </c>
      <c r="U9657" s="62">
        <f t="shared" si="304"/>
        <v>1.0000000000000002</v>
      </c>
      <c r="V9657" s="63"/>
      <c r="X9657" s="64">
        <v>9645</v>
      </c>
      <c r="Y9657" s="62">
        <v>0.18896768795819235</v>
      </c>
      <c r="Z9657" s="62">
        <v>0.27434309370971688</v>
      </c>
      <c r="AA9657" s="61">
        <v>5.7231909778757736E-2</v>
      </c>
      <c r="AB9657" s="61">
        <v>8.0822477621046371E-2</v>
      </c>
      <c r="AC9657" s="61">
        <v>9.3875067938706841E-2</v>
      </c>
      <c r="AD9657" s="61">
        <v>1.2835858603925433E-2</v>
      </c>
      <c r="AE9657" s="61">
        <v>3.9357304203179067E-2</v>
      </c>
      <c r="AF9657" s="61">
        <v>6.9774426807762621E-2</v>
      </c>
      <c r="AG9657" s="61">
        <v>0.1079301981061212</v>
      </c>
      <c r="AH9657" s="61">
        <v>3.5043464265966058E-2</v>
      </c>
      <c r="AI9657" s="61">
        <v>5.4828935936102517E-2</v>
      </c>
      <c r="AJ9657" s="61">
        <v>7.8123752691554041E-2</v>
      </c>
      <c r="AK9657" s="61">
        <v>4.5929549590750872E-2</v>
      </c>
      <c r="AL9657" s="61">
        <v>8.8855012277382878E-2</v>
      </c>
      <c r="AM9657" s="61">
        <v>7.3471174168483269E-2</v>
      </c>
      <c r="AN9657" s="61">
        <v>2.2187158640446427E-2</v>
      </c>
      <c r="AO9657" s="61">
        <v>6.6107088440437334E-2</v>
      </c>
      <c r="AP9657" s="61">
        <v>7.3626620929377412E-2</v>
      </c>
      <c r="AQ9657" s="62">
        <f t="shared" si="305"/>
        <v>1</v>
      </c>
    </row>
    <row r="9658" spans="2:43" x14ac:dyDescent="0.25">
      <c r="B9658" s="64">
        <v>9646</v>
      </c>
      <c r="C9658" s="62">
        <v>0.191674260986613</v>
      </c>
      <c r="D9658" s="62">
        <v>0.14939063869195021</v>
      </c>
      <c r="E9658" s="62">
        <v>1.5385700816233009E-2</v>
      </c>
      <c r="F9658" s="62">
        <v>9.0166192789833885E-2</v>
      </c>
      <c r="G9658" s="62">
        <v>4.0748703093241252E-2</v>
      </c>
      <c r="H9658" s="62">
        <v>5.5629389043812053E-2</v>
      </c>
      <c r="I9658" s="62">
        <v>6.0829272357191676E-2</v>
      </c>
      <c r="J9658" s="62">
        <v>3.09997057499013E-2</v>
      </c>
      <c r="K9658" s="62">
        <v>5.5052227679131795E-2</v>
      </c>
      <c r="L9658" s="62">
        <v>0.11663448724735698</v>
      </c>
      <c r="M9658" s="62">
        <v>9.4829932863678704E-2</v>
      </c>
      <c r="N9658" s="62">
        <v>3.7971141776357749E-3</v>
      </c>
      <c r="O9658" s="62">
        <v>0.11867586680619482</v>
      </c>
      <c r="P9658" s="62">
        <v>9.4144629069221331E-2</v>
      </c>
      <c r="Q9658" s="62">
        <v>7.2108498796578407E-2</v>
      </c>
      <c r="R9658" s="62">
        <v>8.4392616516906327E-2</v>
      </c>
      <c r="S9658" s="62">
        <v>1.9350548234562233E-2</v>
      </c>
      <c r="T9658" s="62">
        <v>4.7255114758520386E-2</v>
      </c>
      <c r="U9658" s="62">
        <f t="shared" si="304"/>
        <v>1</v>
      </c>
      <c r="V9658" s="63"/>
      <c r="X9658" s="64">
        <v>9646</v>
      </c>
      <c r="Y9658" s="62">
        <v>0.20236567610023121</v>
      </c>
      <c r="Z9658" s="62">
        <v>0.20009685745274652</v>
      </c>
      <c r="AA9658" s="61">
        <v>4.4707983514250017E-3</v>
      </c>
      <c r="AB9658" s="61">
        <v>3.914561397957849E-2</v>
      </c>
      <c r="AC9658" s="61">
        <v>5.9370350806789401E-2</v>
      </c>
      <c r="AD9658" s="61">
        <v>2.2989789969625488E-2</v>
      </c>
      <c r="AE9658" s="61">
        <v>1.1475203131270442E-2</v>
      </c>
      <c r="AF9658" s="61">
        <v>0.13380516818047758</v>
      </c>
      <c r="AG9658" s="61">
        <v>8.4358144003523095E-4</v>
      </c>
      <c r="AH9658" s="61">
        <v>6.8822640776123309E-2</v>
      </c>
      <c r="AI9658" s="61">
        <v>0.13284293192465668</v>
      </c>
      <c r="AJ9658" s="61">
        <v>0.11228885436146198</v>
      </c>
      <c r="AK9658" s="61">
        <v>0.10343003766829421</v>
      </c>
      <c r="AL9658" s="61">
        <v>0.11312214708345697</v>
      </c>
      <c r="AM9658" s="61">
        <v>2.7788482492190837E-3</v>
      </c>
      <c r="AN9658" s="61">
        <v>2.0348639474286237E-2</v>
      </c>
      <c r="AO9658" s="61">
        <v>0.13389979592393589</v>
      </c>
      <c r="AP9658" s="61">
        <v>4.0365598679364179E-2</v>
      </c>
      <c r="AQ9658" s="62">
        <f t="shared" si="305"/>
        <v>1</v>
      </c>
    </row>
    <row r="9659" spans="2:43" x14ac:dyDescent="0.25">
      <c r="B9659" s="64">
        <v>9647</v>
      </c>
      <c r="C9659" s="62">
        <v>0.19172199178759392</v>
      </c>
      <c r="D9659" s="62">
        <v>0.16303025836202165</v>
      </c>
      <c r="E9659" s="62">
        <v>9.5019609693134943E-3</v>
      </c>
      <c r="F9659" s="62">
        <v>3.6630157737291384E-2</v>
      </c>
      <c r="G9659" s="62">
        <v>6.8635526580081652E-2</v>
      </c>
      <c r="H9659" s="62">
        <v>9.2370859857479781E-2</v>
      </c>
      <c r="I9659" s="62">
        <v>0.12628947329880766</v>
      </c>
      <c r="J9659" s="62">
        <v>3.908862845199107E-2</v>
      </c>
      <c r="K9659" s="62">
        <v>9.1835995572650972E-2</v>
      </c>
      <c r="L9659" s="62">
        <v>1.4194224718365305E-2</v>
      </c>
      <c r="M9659" s="62">
        <v>1.0373115372333836E-2</v>
      </c>
      <c r="N9659" s="62">
        <v>3.4032778467776491E-2</v>
      </c>
      <c r="O9659" s="62">
        <v>0.11027591366806828</v>
      </c>
      <c r="P9659" s="62">
        <v>4.5422283241160315E-2</v>
      </c>
      <c r="Q9659" s="62">
        <v>0.13259340232789915</v>
      </c>
      <c r="R9659" s="62">
        <v>8.9526875350614987E-2</v>
      </c>
      <c r="S9659" s="62">
        <v>3.2410058422052801E-2</v>
      </c>
      <c r="T9659" s="62">
        <v>6.6818745964112844E-2</v>
      </c>
      <c r="U9659" s="62">
        <f t="shared" si="304"/>
        <v>1</v>
      </c>
      <c r="V9659" s="63"/>
      <c r="X9659" s="64">
        <v>9647</v>
      </c>
      <c r="Y9659" s="62">
        <v>0.18270617388022889</v>
      </c>
      <c r="Z9659" s="62">
        <v>0.28478179856485564</v>
      </c>
      <c r="AA9659" s="61">
        <v>7.9620185661224155E-2</v>
      </c>
      <c r="AB9659" s="61">
        <v>1.7007249948766789E-2</v>
      </c>
      <c r="AC9659" s="61">
        <v>0.11267240232958609</v>
      </c>
      <c r="AD9659" s="61">
        <v>3.0598180218451208E-2</v>
      </c>
      <c r="AE9659" s="61">
        <v>6.1301925441123645E-2</v>
      </c>
      <c r="AF9659" s="61">
        <v>5.6986182846666789E-2</v>
      </c>
      <c r="AG9659" s="61">
        <v>2.0792145555654347E-2</v>
      </c>
      <c r="AH9659" s="61">
        <v>0.12691413950917443</v>
      </c>
      <c r="AI9659" s="61">
        <v>1.8765771428296465E-2</v>
      </c>
      <c r="AJ9659" s="61">
        <v>5.9794988517539387E-2</v>
      </c>
      <c r="AK9659" s="61">
        <v>5.8386617702266337E-2</v>
      </c>
      <c r="AL9659" s="61">
        <v>5.5580105088009646E-2</v>
      </c>
      <c r="AM9659" s="61">
        <v>0.10155348704631116</v>
      </c>
      <c r="AN9659" s="61">
        <v>3.4722420550978739E-2</v>
      </c>
      <c r="AO9659" s="61">
        <v>5.7756470876838391E-2</v>
      </c>
      <c r="AP9659" s="61">
        <v>0.1075477272791126</v>
      </c>
      <c r="AQ9659" s="62">
        <f t="shared" si="305"/>
        <v>1.0000000000000004</v>
      </c>
    </row>
    <row r="9660" spans="2:43" x14ac:dyDescent="0.25">
      <c r="B9660" s="64">
        <v>9648</v>
      </c>
      <c r="C9660" s="62">
        <v>0.18819621096982961</v>
      </c>
      <c r="D9660" s="62">
        <v>0.13750618643839588</v>
      </c>
      <c r="E9660" s="62">
        <v>5.1692226208074708E-3</v>
      </c>
      <c r="F9660" s="62">
        <v>8.2669929377577375E-2</v>
      </c>
      <c r="G9660" s="62">
        <v>5.0527091972510818E-2</v>
      </c>
      <c r="H9660" s="62">
        <v>3.7006786043923136E-2</v>
      </c>
      <c r="I9660" s="62">
        <v>1.6028516866133376E-2</v>
      </c>
      <c r="J9660" s="62">
        <v>4.5330102797371208E-2</v>
      </c>
      <c r="K9660" s="62">
        <v>2.1836258639499014E-2</v>
      </c>
      <c r="L9660" s="62">
        <v>6.9423568983038711E-2</v>
      </c>
      <c r="M9660" s="62">
        <v>1.8163361016971451E-2</v>
      </c>
      <c r="N9660" s="62">
        <v>0.11835165336686078</v>
      </c>
      <c r="O9660" s="62">
        <v>7.6499690073632429E-2</v>
      </c>
      <c r="P9660" s="62">
        <v>0.11910324647732394</v>
      </c>
      <c r="Q9660" s="62">
        <v>0.13277616585851232</v>
      </c>
      <c r="R9660" s="62">
        <v>0.12369760437133992</v>
      </c>
      <c r="S9660" s="62">
        <v>3.8487395976839492E-2</v>
      </c>
      <c r="T9660" s="62">
        <v>4.4929405557658564E-2</v>
      </c>
      <c r="U9660" s="62">
        <f t="shared" si="304"/>
        <v>0.99999999999999989</v>
      </c>
      <c r="V9660" s="63"/>
      <c r="X9660" s="64">
        <v>9648</v>
      </c>
      <c r="Y9660" s="62">
        <v>0.18857068246647651</v>
      </c>
      <c r="Z9660" s="62">
        <v>0.33228361894246888</v>
      </c>
      <c r="AA9660" s="61">
        <v>6.298738015286072E-2</v>
      </c>
      <c r="AB9660" s="61">
        <v>3.0094254646340756E-2</v>
      </c>
      <c r="AC9660" s="61">
        <v>9.7194273312561544E-2</v>
      </c>
      <c r="AD9660" s="61">
        <v>4.2711170795298688E-2</v>
      </c>
      <c r="AE9660" s="61">
        <v>3.1569117828760325E-2</v>
      </c>
      <c r="AF9660" s="61">
        <v>6.3973245174115539E-2</v>
      </c>
      <c r="AG9660" s="61">
        <v>0.14639024925238819</v>
      </c>
      <c r="AH9660" s="61">
        <v>4.5780047039169464E-2</v>
      </c>
      <c r="AI9660" s="61">
        <v>1.8467469433246463E-2</v>
      </c>
      <c r="AJ9660" s="61">
        <v>4.2942330326448223E-2</v>
      </c>
      <c r="AK9660" s="61">
        <v>0.10930172465699209</v>
      </c>
      <c r="AL9660" s="61">
        <v>8.2775130489565737E-2</v>
      </c>
      <c r="AM9660" s="61">
        <v>1.4131141250014407E-2</v>
      </c>
      <c r="AN9660" s="61">
        <v>9.6026478205883031E-2</v>
      </c>
      <c r="AO9660" s="61">
        <v>0.10217566449356819</v>
      </c>
      <c r="AP9660" s="61">
        <v>1.3480322942786629E-2</v>
      </c>
      <c r="AQ9660" s="62">
        <f t="shared" si="305"/>
        <v>1</v>
      </c>
    </row>
    <row r="9661" spans="2:43" x14ac:dyDescent="0.25">
      <c r="B9661" s="64">
        <v>9649</v>
      </c>
      <c r="C9661" s="62">
        <v>0.21216077712620857</v>
      </c>
      <c r="D9661" s="62">
        <v>0.15463499815325785</v>
      </c>
      <c r="E9661" s="62">
        <v>9.2187512575002975E-2</v>
      </c>
      <c r="F9661" s="62">
        <v>4.0273602096408755E-2</v>
      </c>
      <c r="G9661" s="62">
        <v>6.918796930415054E-2</v>
      </c>
      <c r="H9661" s="62">
        <v>3.5412903131417157E-2</v>
      </c>
      <c r="I9661" s="62">
        <v>7.0278624193168285E-2</v>
      </c>
      <c r="J9661" s="62">
        <v>0.10901828439307988</v>
      </c>
      <c r="K9661" s="62">
        <v>7.5620911145319714E-2</v>
      </c>
      <c r="L9661" s="62">
        <v>2.5345709987248818E-2</v>
      </c>
      <c r="M9661" s="62">
        <v>5.7334117776081432E-2</v>
      </c>
      <c r="N9661" s="62">
        <v>0.10990860257002801</v>
      </c>
      <c r="O9661" s="62">
        <v>3.2603656716757697E-2</v>
      </c>
      <c r="P9661" s="62">
        <v>2.466474625471337E-2</v>
      </c>
      <c r="Q9661" s="62">
        <v>8.0865994007300435E-2</v>
      </c>
      <c r="R9661" s="62">
        <v>8.4308680854953175E-2</v>
      </c>
      <c r="S9661" s="62">
        <v>6.1562585439583949E-2</v>
      </c>
      <c r="T9661" s="62">
        <v>3.1426099554785793E-2</v>
      </c>
      <c r="U9661" s="62">
        <f t="shared" si="304"/>
        <v>0.99999999999999989</v>
      </c>
      <c r="V9661" s="63"/>
      <c r="X9661" s="64">
        <v>9649</v>
      </c>
      <c r="Y9661" s="62">
        <v>0.16486750100100264</v>
      </c>
      <c r="Z9661" s="62">
        <v>0.13331550526994784</v>
      </c>
      <c r="AA9661" s="61">
        <v>5.0463653919305747E-2</v>
      </c>
      <c r="AB9661" s="61">
        <v>8.3871381406502035E-2</v>
      </c>
      <c r="AC9661" s="61">
        <v>3.0419773285601581E-2</v>
      </c>
      <c r="AD9661" s="61">
        <v>0.12308620416381308</v>
      </c>
      <c r="AE9661" s="61">
        <v>9.3920614481569232E-3</v>
      </c>
      <c r="AF9661" s="61">
        <v>6.2943370654069089E-2</v>
      </c>
      <c r="AG9661" s="61">
        <v>1.2815604430539338E-2</v>
      </c>
      <c r="AH9661" s="61">
        <v>6.2971902900978954E-2</v>
      </c>
      <c r="AI9661" s="61">
        <v>8.7468595853364237E-2</v>
      </c>
      <c r="AJ9661" s="61">
        <v>7.8703706615916899E-2</v>
      </c>
      <c r="AK9661" s="61">
        <v>2.5985414670370542E-2</v>
      </c>
      <c r="AL9661" s="61">
        <v>3.580791679582121E-2</v>
      </c>
      <c r="AM9661" s="61">
        <v>3.7835212632454332E-2</v>
      </c>
      <c r="AN9661" s="61">
        <v>0.11639381438047372</v>
      </c>
      <c r="AO9661" s="61">
        <v>0.10775327022939675</v>
      </c>
      <c r="AP9661" s="61">
        <v>7.4088116613235347E-2</v>
      </c>
      <c r="AQ9661" s="62">
        <f t="shared" si="305"/>
        <v>0.99999999999999967</v>
      </c>
    </row>
    <row r="9662" spans="2:43" x14ac:dyDescent="0.25">
      <c r="B9662" s="64">
        <v>9650</v>
      </c>
      <c r="C9662" s="62">
        <v>0.19628968740519723</v>
      </c>
      <c r="D9662" s="62">
        <v>0.14362684448024013</v>
      </c>
      <c r="E9662" s="62">
        <v>9.7034875266647766E-2</v>
      </c>
      <c r="F9662" s="62">
        <v>8.4446016909103583E-2</v>
      </c>
      <c r="G9662" s="62">
        <v>3.2440659456199686E-2</v>
      </c>
      <c r="H9662" s="62">
        <v>8.2380726206079655E-2</v>
      </c>
      <c r="I9662" s="62">
        <v>7.9884378820509763E-2</v>
      </c>
      <c r="J9662" s="62">
        <v>2.9836460467655722E-2</v>
      </c>
      <c r="K9662" s="62">
        <v>7.6451554149576301E-2</v>
      </c>
      <c r="L9662" s="62">
        <v>5.5254133902981901E-2</v>
      </c>
      <c r="M9662" s="62">
        <v>1.6601327315354669E-2</v>
      </c>
      <c r="N9662" s="62">
        <v>1.5840572170292035E-2</v>
      </c>
      <c r="O9662" s="62">
        <v>4.6615342825603263E-2</v>
      </c>
      <c r="P9662" s="62">
        <v>2.9857281422769215E-2</v>
      </c>
      <c r="Q9662" s="62">
        <v>7.7540996074699983E-2</v>
      </c>
      <c r="R9662" s="62">
        <v>6.8401709004437081E-2</v>
      </c>
      <c r="S9662" s="62">
        <v>0.10089499601336627</v>
      </c>
      <c r="T9662" s="62">
        <v>0.10651896999472307</v>
      </c>
      <c r="U9662" s="62">
        <f t="shared" si="304"/>
        <v>1</v>
      </c>
      <c r="V9662" s="63"/>
      <c r="X9662" s="64">
        <v>9650</v>
      </c>
      <c r="Y9662" s="62">
        <v>0.19342202772564829</v>
      </c>
      <c r="Z9662" s="62">
        <v>0.31381945479276646</v>
      </c>
      <c r="AA9662" s="61">
        <v>4.4109168617595791E-2</v>
      </c>
      <c r="AB9662" s="61">
        <v>9.0995796159121178E-2</v>
      </c>
      <c r="AC9662" s="61">
        <v>0.1230063857362345</v>
      </c>
      <c r="AD9662" s="61">
        <v>7.0797426672884106E-2</v>
      </c>
      <c r="AE9662" s="61">
        <v>7.9682200143103444E-3</v>
      </c>
      <c r="AF9662" s="61">
        <v>8.4343264592840334E-2</v>
      </c>
      <c r="AG9662" s="61">
        <v>1.2279610365203236E-2</v>
      </c>
      <c r="AH9662" s="61">
        <v>8.3262684656463304E-2</v>
      </c>
      <c r="AI9662" s="61">
        <v>4.8783100613765659E-2</v>
      </c>
      <c r="AJ9662" s="61">
        <v>1.627101622041581E-2</v>
      </c>
      <c r="AK9662" s="61">
        <v>5.5781655289020285E-3</v>
      </c>
      <c r="AL9662" s="61">
        <v>2.0581720901446224E-2</v>
      </c>
      <c r="AM9662" s="61">
        <v>0.10417778328645202</v>
      </c>
      <c r="AN9662" s="61">
        <v>7.7140786927385824E-2</v>
      </c>
      <c r="AO9662" s="61">
        <v>0.10728431232212311</v>
      </c>
      <c r="AP9662" s="61">
        <v>0.10342055738485646</v>
      </c>
      <c r="AQ9662" s="62">
        <f t="shared" si="305"/>
        <v>0.99999999999999989</v>
      </c>
    </row>
    <row r="9663" spans="2:43" x14ac:dyDescent="0.25">
      <c r="B9663" s="64">
        <v>9651</v>
      </c>
      <c r="C9663" s="62">
        <v>0.18420890342952362</v>
      </c>
      <c r="D9663" s="62">
        <v>0.11361881251067202</v>
      </c>
      <c r="E9663" s="62">
        <v>7.2101636083682405E-2</v>
      </c>
      <c r="F9663" s="62">
        <v>8.465665138420761E-2</v>
      </c>
      <c r="G9663" s="62">
        <v>2.8335828639476892E-2</v>
      </c>
      <c r="H9663" s="62">
        <v>1.0237910740228705E-3</v>
      </c>
      <c r="I9663" s="62">
        <v>0.14262051481135965</v>
      </c>
      <c r="J9663" s="62">
        <v>2.5091624390653116E-3</v>
      </c>
      <c r="K9663" s="62">
        <v>2.6167914878420229E-2</v>
      </c>
      <c r="L9663" s="62">
        <v>4.2333745923931257E-2</v>
      </c>
      <c r="M9663" s="62">
        <v>0.10130345485406782</v>
      </c>
      <c r="N9663" s="62">
        <v>0.1322822807833659</v>
      </c>
      <c r="O9663" s="62">
        <v>4.0185881507975557E-2</v>
      </c>
      <c r="P9663" s="62">
        <v>6.2702894507645032E-2</v>
      </c>
      <c r="Q9663" s="62">
        <v>9.107138519348433E-2</v>
      </c>
      <c r="R9663" s="62">
        <v>6.6154953661419935E-2</v>
      </c>
      <c r="S9663" s="62">
        <v>7.8990566544256333E-2</v>
      </c>
      <c r="T9663" s="62">
        <v>2.7559337713618775E-2</v>
      </c>
      <c r="U9663" s="62">
        <f t="shared" si="304"/>
        <v>0.99999999999999978</v>
      </c>
      <c r="V9663" s="63"/>
      <c r="X9663" s="64">
        <v>9651</v>
      </c>
      <c r="Y9663" s="62">
        <v>0.16414269786688759</v>
      </c>
      <c r="Z9663" s="62">
        <v>0.17849200312230334</v>
      </c>
      <c r="AA9663" s="61">
        <v>0.11324194022738227</v>
      </c>
      <c r="AB9663" s="61">
        <v>6.4306263868962113E-3</v>
      </c>
      <c r="AC9663" s="61">
        <v>5.8082671464886625E-2</v>
      </c>
      <c r="AD9663" s="61">
        <v>6.6611090210614066E-2</v>
      </c>
      <c r="AE9663" s="61">
        <v>6.7210311802838707E-2</v>
      </c>
      <c r="AF9663" s="61">
        <v>3.4486251822934105E-2</v>
      </c>
      <c r="AG9663" s="61">
        <v>6.6005698297180782E-2</v>
      </c>
      <c r="AH9663" s="61">
        <v>1.8332737667279057E-2</v>
      </c>
      <c r="AI9663" s="61">
        <v>4.2984012483347191E-2</v>
      </c>
      <c r="AJ9663" s="61">
        <v>3.4462896793948566E-2</v>
      </c>
      <c r="AK9663" s="61">
        <v>4.9359608465114543E-2</v>
      </c>
      <c r="AL9663" s="61">
        <v>4.4465471059899425E-2</v>
      </c>
      <c r="AM9663" s="61">
        <v>0.1134216321995789</v>
      </c>
      <c r="AN9663" s="61">
        <v>0.1014122746890732</v>
      </c>
      <c r="AO9663" s="61">
        <v>8.5496996307718676E-2</v>
      </c>
      <c r="AP9663" s="61">
        <v>9.7995780121307566E-2</v>
      </c>
      <c r="AQ9663" s="62">
        <f t="shared" si="305"/>
        <v>0.99999999999999989</v>
      </c>
    </row>
    <row r="9664" spans="2:43" x14ac:dyDescent="0.25">
      <c r="B9664" s="64">
        <v>9652</v>
      </c>
      <c r="C9664" s="62">
        <v>0.1969234497266833</v>
      </c>
      <c r="D9664" s="62">
        <v>0.16075506949185295</v>
      </c>
      <c r="E9664" s="62">
        <v>0.11807276038530135</v>
      </c>
      <c r="F9664" s="62">
        <v>2.9334383323983644E-2</v>
      </c>
      <c r="G9664" s="62">
        <v>4.6491375693038283E-3</v>
      </c>
      <c r="H9664" s="62">
        <v>0.10945359966412438</v>
      </c>
      <c r="I9664" s="62">
        <v>8.6400932435437908E-2</v>
      </c>
      <c r="J9664" s="62">
        <v>6.160478054910911E-2</v>
      </c>
      <c r="K9664" s="62">
        <v>0.12558496933048546</v>
      </c>
      <c r="L9664" s="62">
        <v>4.5906372138859342E-2</v>
      </c>
      <c r="M9664" s="62">
        <v>0.10058089767239659</v>
      </c>
      <c r="N9664" s="62">
        <v>3.6982162446575949E-2</v>
      </c>
      <c r="O9664" s="62">
        <v>8.2354438462503426E-2</v>
      </c>
      <c r="P9664" s="62">
        <v>1.1447821474280846E-2</v>
      </c>
      <c r="Q9664" s="62">
        <v>3.7048611722260448E-2</v>
      </c>
      <c r="R9664" s="62">
        <v>4.0411907443840607E-2</v>
      </c>
      <c r="S9664" s="62">
        <v>0.1048103988718834</v>
      </c>
      <c r="T9664" s="62">
        <v>5.3568265096538299E-3</v>
      </c>
      <c r="U9664" s="62">
        <f t="shared" si="304"/>
        <v>1</v>
      </c>
      <c r="V9664" s="63"/>
      <c r="X9664" s="64">
        <v>9652</v>
      </c>
      <c r="Y9664" s="62">
        <v>0.16939073560568349</v>
      </c>
      <c r="Z9664" s="62">
        <v>0.20412987683737011</v>
      </c>
      <c r="AA9664" s="61">
        <v>1.7628256255939059E-3</v>
      </c>
      <c r="AB9664" s="61">
        <v>9.2823498487677764E-2</v>
      </c>
      <c r="AC9664" s="61">
        <v>3.7707004451101866E-2</v>
      </c>
      <c r="AD9664" s="61">
        <v>6.9356761302512268E-2</v>
      </c>
      <c r="AE9664" s="61">
        <v>2.1434493573905106E-2</v>
      </c>
      <c r="AF9664" s="61">
        <v>1.6486131929071855E-2</v>
      </c>
      <c r="AG9664" s="61">
        <v>8.8884395120504223E-2</v>
      </c>
      <c r="AH9664" s="61">
        <v>4.3452249624258796E-2</v>
      </c>
      <c r="AI9664" s="61">
        <v>0.10349625222857251</v>
      </c>
      <c r="AJ9664" s="61">
        <v>6.2638540885720809E-2</v>
      </c>
      <c r="AK9664" s="61">
        <v>9.3794354229404173E-2</v>
      </c>
      <c r="AL9664" s="61">
        <v>0.1120860935094478</v>
      </c>
      <c r="AM9664" s="61">
        <v>1.234004040177457E-2</v>
      </c>
      <c r="AN9664" s="61">
        <v>6.7390490858434252E-2</v>
      </c>
      <c r="AO9664" s="61">
        <v>0.1113543980086093</v>
      </c>
      <c r="AP9664" s="61">
        <v>6.4992469763410846E-2</v>
      </c>
      <c r="AQ9664" s="62">
        <f t="shared" si="305"/>
        <v>1</v>
      </c>
    </row>
    <row r="9665" spans="2:43" x14ac:dyDescent="0.25">
      <c r="B9665" s="64">
        <v>9653</v>
      </c>
      <c r="C9665" s="62">
        <v>0.20298135038837753</v>
      </c>
      <c r="D9665" s="62">
        <v>0.15188564411195313</v>
      </c>
      <c r="E9665" s="62">
        <v>9.9440851477795161E-2</v>
      </c>
      <c r="F9665" s="62">
        <v>8.3481974382510599E-5</v>
      </c>
      <c r="G9665" s="62">
        <v>7.2822300197090448E-2</v>
      </c>
      <c r="H9665" s="62">
        <v>7.3308982672420017E-2</v>
      </c>
      <c r="I9665" s="62">
        <v>0.13786801656776682</v>
      </c>
      <c r="J9665" s="62">
        <v>4.0952675333138178E-2</v>
      </c>
      <c r="K9665" s="62">
        <v>2.5561064621976121E-2</v>
      </c>
      <c r="L9665" s="62">
        <v>6.3448737542037267E-2</v>
      </c>
      <c r="M9665" s="62">
        <v>7.3404797211449213E-2</v>
      </c>
      <c r="N9665" s="62">
        <v>8.2446916679749052E-4</v>
      </c>
      <c r="O9665" s="62">
        <v>0.14471358286241243</v>
      </c>
      <c r="P9665" s="62">
        <v>4.8569611315470454E-2</v>
      </c>
      <c r="Q9665" s="62">
        <v>4.5876954990757224E-2</v>
      </c>
      <c r="R9665" s="62">
        <v>4.1800517609652636E-2</v>
      </c>
      <c r="S9665" s="62">
        <v>3.2395395861850092E-2</v>
      </c>
      <c r="T9665" s="62">
        <v>9.892856059500385E-2</v>
      </c>
      <c r="U9665" s="62">
        <f t="shared" si="304"/>
        <v>0.99999999999999989</v>
      </c>
      <c r="V9665" s="63"/>
      <c r="X9665" s="64">
        <v>9653</v>
      </c>
      <c r="Y9665" s="62">
        <v>0.18685424323607938</v>
      </c>
      <c r="Z9665" s="62">
        <v>0.10435254475828061</v>
      </c>
      <c r="AA9665" s="61">
        <v>0.10388700559883191</v>
      </c>
      <c r="AB9665" s="61">
        <v>7.8105156071240473E-4</v>
      </c>
      <c r="AC9665" s="61">
        <v>1.8300831111403449E-2</v>
      </c>
      <c r="AD9665" s="61">
        <v>4.2144246294138855E-2</v>
      </c>
      <c r="AE9665" s="61">
        <v>3.3198004858189877E-2</v>
      </c>
      <c r="AF9665" s="61">
        <v>0.13084863924871293</v>
      </c>
      <c r="AG9665" s="61">
        <v>6.8070271001422225E-2</v>
      </c>
      <c r="AH9665" s="61">
        <v>0.13173964838537019</v>
      </c>
      <c r="AI9665" s="61">
        <v>2.9812701382382067E-2</v>
      </c>
      <c r="AJ9665" s="61">
        <v>8.4119013174770885E-2</v>
      </c>
      <c r="AK9665" s="61">
        <v>5.3804101049368523E-2</v>
      </c>
      <c r="AL9665" s="61">
        <v>4.3573573063283522E-2</v>
      </c>
      <c r="AM9665" s="61">
        <v>3.2058980104373425E-4</v>
      </c>
      <c r="AN9665" s="61">
        <v>0.13286076452798565</v>
      </c>
      <c r="AO9665" s="61">
        <v>0.12576563754629244</v>
      </c>
      <c r="AP9665" s="61">
        <v>7.7392139609127881E-4</v>
      </c>
      <c r="AQ9665" s="62">
        <f t="shared" si="305"/>
        <v>0.99999999999999978</v>
      </c>
    </row>
    <row r="9666" spans="2:43" x14ac:dyDescent="0.25">
      <c r="B9666" s="64">
        <v>9654</v>
      </c>
      <c r="C9666" s="62">
        <v>0.22170391505491241</v>
      </c>
      <c r="D9666" s="62">
        <v>0.17268631361790446</v>
      </c>
      <c r="E9666" s="62">
        <v>7.1574211906993252E-4</v>
      </c>
      <c r="F9666" s="62">
        <v>2.4423113558761946E-2</v>
      </c>
      <c r="G9666" s="62">
        <v>0.10377574991722535</v>
      </c>
      <c r="H9666" s="62">
        <v>3.094980982961117E-2</v>
      </c>
      <c r="I9666" s="62">
        <v>3.2946471657323256E-2</v>
      </c>
      <c r="J9666" s="62">
        <v>9.7679017299462101E-2</v>
      </c>
      <c r="K9666" s="62">
        <v>9.4631734941783244E-2</v>
      </c>
      <c r="L9666" s="62">
        <v>5.9835316571010606E-2</v>
      </c>
      <c r="M9666" s="62">
        <v>9.3233192322902794E-2</v>
      </c>
      <c r="N9666" s="62">
        <v>9.7098949578215396E-2</v>
      </c>
      <c r="O9666" s="62">
        <v>5.5101579177793271E-2</v>
      </c>
      <c r="P9666" s="62">
        <v>7.1164426707665443E-2</v>
      </c>
      <c r="Q9666" s="62">
        <v>2.2811449671654417E-2</v>
      </c>
      <c r="R9666" s="62">
        <v>9.6461085749388525E-2</v>
      </c>
      <c r="S9666" s="62">
        <v>9.3523973996571128E-2</v>
      </c>
      <c r="T9666" s="62">
        <v>2.5648386901561477E-2</v>
      </c>
      <c r="U9666" s="62">
        <f t="shared" si="304"/>
        <v>0.99999999999999989</v>
      </c>
      <c r="V9666" s="63"/>
      <c r="X9666" s="64">
        <v>9654</v>
      </c>
      <c r="Y9666" s="62">
        <v>0.18422499043573792</v>
      </c>
      <c r="Z9666" s="62">
        <v>0.16333683738947383</v>
      </c>
      <c r="AA9666" s="61">
        <v>3.0323660376115287E-2</v>
      </c>
      <c r="AB9666" s="61">
        <v>2.4999996959658922E-2</v>
      </c>
      <c r="AC9666" s="61">
        <v>5.5397702425652999E-2</v>
      </c>
      <c r="AD9666" s="61">
        <v>8.341927510121637E-2</v>
      </c>
      <c r="AE9666" s="61">
        <v>4.4967059263737327E-2</v>
      </c>
      <c r="AF9666" s="61">
        <v>0.10280539545599909</v>
      </c>
      <c r="AG9666" s="61">
        <v>0.15996053527988294</v>
      </c>
      <c r="AH9666" s="61">
        <v>9.480718441901656E-2</v>
      </c>
      <c r="AI9666" s="61">
        <v>9.0335124004723127E-2</v>
      </c>
      <c r="AJ9666" s="61">
        <v>9.4054822720789823E-3</v>
      </c>
      <c r="AK9666" s="61">
        <v>1.7956269512666819E-2</v>
      </c>
      <c r="AL9666" s="61">
        <v>0.10212696495765686</v>
      </c>
      <c r="AM9666" s="61">
        <v>2.5872422031079513E-2</v>
      </c>
      <c r="AN9666" s="61">
        <v>6.3648380929166637E-2</v>
      </c>
      <c r="AO9666" s="61">
        <v>4.0723541934771255E-2</v>
      </c>
      <c r="AP9666" s="61">
        <v>5.3251005076577339E-2</v>
      </c>
      <c r="AQ9666" s="62">
        <f t="shared" si="305"/>
        <v>0.99999999999999989</v>
      </c>
    </row>
    <row r="9667" spans="2:43" x14ac:dyDescent="0.25">
      <c r="B9667" s="64">
        <v>9655</v>
      </c>
      <c r="C9667" s="62">
        <v>0.20569817840309501</v>
      </c>
      <c r="D9667" s="62">
        <v>0.14371547178251157</v>
      </c>
      <c r="E9667" s="62">
        <v>6.9067793830903043E-2</v>
      </c>
      <c r="F9667" s="62">
        <v>8.1379669489129058E-2</v>
      </c>
      <c r="G9667" s="62">
        <v>3.6504137273533736E-2</v>
      </c>
      <c r="H9667" s="62">
        <v>8.8884998811909741E-2</v>
      </c>
      <c r="I9667" s="62">
        <v>6.768789262499042E-2</v>
      </c>
      <c r="J9667" s="62">
        <v>0.11510675608227114</v>
      </c>
      <c r="K9667" s="62">
        <v>0.10061276158497422</v>
      </c>
      <c r="L9667" s="62">
        <v>8.8759500457812113E-2</v>
      </c>
      <c r="M9667" s="62">
        <v>3.1086237736713724E-2</v>
      </c>
      <c r="N9667" s="62">
        <v>8.8437395213525477E-2</v>
      </c>
      <c r="O9667" s="62">
        <v>2.8991079605677362E-2</v>
      </c>
      <c r="P9667" s="62">
        <v>2.9969789491541204E-2</v>
      </c>
      <c r="Q9667" s="62">
        <v>4.2267774726320283E-2</v>
      </c>
      <c r="R9667" s="62">
        <v>8.6704190830589403E-2</v>
      </c>
      <c r="S9667" s="62">
        <v>3.991305808531403E-3</v>
      </c>
      <c r="T9667" s="62">
        <v>4.0548716431577696E-2</v>
      </c>
      <c r="U9667" s="62">
        <f t="shared" si="304"/>
        <v>0.99999999999999989</v>
      </c>
      <c r="V9667" s="63"/>
      <c r="X9667" s="64">
        <v>9655</v>
      </c>
      <c r="Y9667" s="62">
        <v>0.17587671720079401</v>
      </c>
      <c r="Z9667" s="62">
        <v>0.2294159144400616</v>
      </c>
      <c r="AA9667" s="61">
        <v>4.1001724709012415E-2</v>
      </c>
      <c r="AB9667" s="61">
        <v>4.6179702571272234E-2</v>
      </c>
      <c r="AC9667" s="61">
        <v>8.0933383656501462E-2</v>
      </c>
      <c r="AD9667" s="61">
        <v>4.5494792783324578E-2</v>
      </c>
      <c r="AE9667" s="61">
        <v>5.2795529593475748E-2</v>
      </c>
      <c r="AF9667" s="61">
        <v>1.5220404978724159E-2</v>
      </c>
      <c r="AG9667" s="61">
        <v>0.12039524681245971</v>
      </c>
      <c r="AH9667" s="61">
        <v>0.10415721043247018</v>
      </c>
      <c r="AI9667" s="61">
        <v>0.12214712718854993</v>
      </c>
      <c r="AJ9667" s="61">
        <v>3.5687358576031301E-2</v>
      </c>
      <c r="AK9667" s="61">
        <v>6.6120578041705238E-3</v>
      </c>
      <c r="AL9667" s="61">
        <v>6.5218348840058726E-2</v>
      </c>
      <c r="AM9667" s="61">
        <v>3.3033077561520137E-2</v>
      </c>
      <c r="AN9667" s="61">
        <v>7.9883314555991305E-2</v>
      </c>
      <c r="AO9667" s="61">
        <v>0.12207019772461368</v>
      </c>
      <c r="AP9667" s="61">
        <v>2.9170522211823972E-2</v>
      </c>
      <c r="AQ9667" s="62">
        <f t="shared" si="305"/>
        <v>1.0000000000000002</v>
      </c>
    </row>
    <row r="9668" spans="2:43" x14ac:dyDescent="0.25">
      <c r="B9668" s="64">
        <v>9656</v>
      </c>
      <c r="C9668" s="62">
        <v>0.20234766200544665</v>
      </c>
      <c r="D9668" s="62">
        <v>0.16168502527050813</v>
      </c>
      <c r="E9668" s="62">
        <v>6.8720267929403667E-2</v>
      </c>
      <c r="F9668" s="62">
        <v>1.5011367459306892E-2</v>
      </c>
      <c r="G9668" s="62">
        <v>8.6676916976455964E-2</v>
      </c>
      <c r="H9668" s="62">
        <v>0.10465006647297392</v>
      </c>
      <c r="I9668" s="62">
        <v>5.6401075359587619E-2</v>
      </c>
      <c r="J9668" s="62">
        <v>3.6389649392544847E-2</v>
      </c>
      <c r="K9668" s="62">
        <v>0.1088127178789406</v>
      </c>
      <c r="L9668" s="62">
        <v>0.10350681752645788</v>
      </c>
      <c r="M9668" s="62">
        <v>9.0409673961373255E-2</v>
      </c>
      <c r="N9668" s="62">
        <v>1.4003501960215114E-2</v>
      </c>
      <c r="O9668" s="62">
        <v>3.0880969870665433E-2</v>
      </c>
      <c r="P9668" s="62">
        <v>3.9921475515188522E-2</v>
      </c>
      <c r="Q9668" s="62">
        <v>6.4971510038905375E-2</v>
      </c>
      <c r="R9668" s="62">
        <v>5.6010387076957255E-2</v>
      </c>
      <c r="S9668" s="62">
        <v>5.8534496585208894E-2</v>
      </c>
      <c r="T9668" s="62">
        <v>6.5099105995814741E-2</v>
      </c>
      <c r="U9668" s="62">
        <f t="shared" si="304"/>
        <v>1</v>
      </c>
      <c r="V9668" s="63"/>
      <c r="X9668" s="64">
        <v>9656</v>
      </c>
      <c r="Y9668" s="62">
        <v>0.16405889584414246</v>
      </c>
      <c r="Z9668" s="62">
        <v>0.22131566145679119</v>
      </c>
      <c r="AA9668" s="61">
        <v>8.9962101504039493E-2</v>
      </c>
      <c r="AB9668" s="61">
        <v>5.3883547225097292E-2</v>
      </c>
      <c r="AC9668" s="61">
        <v>7.8107475716610891E-2</v>
      </c>
      <c r="AD9668" s="61">
        <v>9.9184810951562077E-2</v>
      </c>
      <c r="AE9668" s="61">
        <v>2.9929020840278615E-2</v>
      </c>
      <c r="AF9668" s="61">
        <v>3.3697651847023828E-2</v>
      </c>
      <c r="AG9668" s="61">
        <v>0.10896731107919032</v>
      </c>
      <c r="AH9668" s="61">
        <v>2.7212075525016029E-2</v>
      </c>
      <c r="AI9668" s="61">
        <v>2.450803953718796E-2</v>
      </c>
      <c r="AJ9668" s="61">
        <v>9.4295109448142969E-2</v>
      </c>
      <c r="AK9668" s="61">
        <v>2.516566105085891E-2</v>
      </c>
      <c r="AL9668" s="61">
        <v>0.10037566308374508</v>
      </c>
      <c r="AM9668" s="61">
        <v>8.7208079844596095E-2</v>
      </c>
      <c r="AN9668" s="61">
        <v>6.631044507301237E-2</v>
      </c>
      <c r="AO9668" s="61">
        <v>6.8996099631347785E-2</v>
      </c>
      <c r="AP9668" s="61">
        <v>1.2196907642290224E-2</v>
      </c>
      <c r="AQ9668" s="62">
        <f t="shared" si="305"/>
        <v>1</v>
      </c>
    </row>
    <row r="9669" spans="2:43" x14ac:dyDescent="0.25">
      <c r="B9669" s="64">
        <v>9657</v>
      </c>
      <c r="C9669" s="62">
        <v>0.21092977269140675</v>
      </c>
      <c r="D9669" s="62">
        <v>0.17318295713864823</v>
      </c>
      <c r="E9669" s="62">
        <v>0.15089438271551386</v>
      </c>
      <c r="F9669" s="62">
        <v>5.2137269154719015E-2</v>
      </c>
      <c r="G9669" s="62">
        <v>0.12128594916902712</v>
      </c>
      <c r="H9669" s="62">
        <v>6.1601818361653272E-2</v>
      </c>
      <c r="I9669" s="62">
        <v>1.6725477796476342E-2</v>
      </c>
      <c r="J9669" s="62">
        <v>1.372506283974922E-3</v>
      </c>
      <c r="K9669" s="62">
        <v>5.7431993833509845E-2</v>
      </c>
      <c r="L9669" s="62">
        <v>4.0975956748699324E-3</v>
      </c>
      <c r="M9669" s="62">
        <v>4.5994588603426645E-2</v>
      </c>
      <c r="N9669" s="62">
        <v>4.0293393398179202E-2</v>
      </c>
      <c r="O9669" s="62">
        <v>3.484271744907632E-2</v>
      </c>
      <c r="P9669" s="62">
        <v>0.13292918271499748</v>
      </c>
      <c r="Q9669" s="62">
        <v>0.1048194198963581</v>
      </c>
      <c r="R9669" s="62">
        <v>9.1870988181092742E-3</v>
      </c>
      <c r="S9669" s="62">
        <v>0.13396328550750561</v>
      </c>
      <c r="T9669" s="62">
        <v>3.2423320622603086E-2</v>
      </c>
      <c r="U9669" s="62">
        <f t="shared" si="304"/>
        <v>1</v>
      </c>
      <c r="V9669" s="63"/>
      <c r="X9669" s="64">
        <v>9657</v>
      </c>
      <c r="Y9669" s="62">
        <v>0.18552075089380454</v>
      </c>
      <c r="Z9669" s="62">
        <v>0.28650624200313057</v>
      </c>
      <c r="AA9669" s="61">
        <v>3.5863040445380974E-2</v>
      </c>
      <c r="AB9669" s="61">
        <v>9.6451090729604408E-2</v>
      </c>
      <c r="AC9669" s="61">
        <v>8.3781875403614203E-2</v>
      </c>
      <c r="AD9669" s="61">
        <v>4.2657080427338297E-2</v>
      </c>
      <c r="AE9669" s="61">
        <v>6.8719332307437708E-2</v>
      </c>
      <c r="AF9669" s="61">
        <v>5.6022690650726729E-2</v>
      </c>
      <c r="AG9669" s="61">
        <v>4.2366943240514141E-2</v>
      </c>
      <c r="AH9669" s="61">
        <v>6.1924222772017409E-2</v>
      </c>
      <c r="AI9669" s="61">
        <v>9.0349863290768051E-2</v>
      </c>
      <c r="AJ9669" s="61">
        <v>6.5038681738999835E-2</v>
      </c>
      <c r="AK9669" s="61">
        <v>8.7449611929947407E-2</v>
      </c>
      <c r="AL9669" s="61">
        <v>8.0743568881614158E-2</v>
      </c>
      <c r="AM9669" s="61">
        <v>5.1721671764000145E-3</v>
      </c>
      <c r="AN9669" s="61">
        <v>4.5541537111452493E-2</v>
      </c>
      <c r="AO9669" s="61">
        <v>6.3902370430104105E-2</v>
      </c>
      <c r="AP9669" s="61">
        <v>7.401592346408041E-2</v>
      </c>
      <c r="AQ9669" s="62">
        <f t="shared" si="305"/>
        <v>1.0000000000000004</v>
      </c>
    </row>
    <row r="9670" spans="2:43" x14ac:dyDescent="0.25">
      <c r="B9670" s="64">
        <v>9658</v>
      </c>
      <c r="C9670" s="62">
        <v>0.21419723184084644</v>
      </c>
      <c r="D9670" s="62">
        <v>0.17281607084729161</v>
      </c>
      <c r="E9670" s="62">
        <v>0.10389174741192146</v>
      </c>
      <c r="F9670" s="62">
        <v>2.8265085390254976E-3</v>
      </c>
      <c r="G9670" s="62">
        <v>0.1151225955109947</v>
      </c>
      <c r="H9670" s="62">
        <v>8.2157516932313907E-2</v>
      </c>
      <c r="I9670" s="62">
        <v>2.9902472518821981E-2</v>
      </c>
      <c r="J9670" s="62">
        <v>5.3674901745142539E-4</v>
      </c>
      <c r="K9670" s="62">
        <v>0.11360177247179845</v>
      </c>
      <c r="L9670" s="62">
        <v>6.8569977825140044E-2</v>
      </c>
      <c r="M9670" s="62">
        <v>5.7390876673365163E-2</v>
      </c>
      <c r="N9670" s="62">
        <v>4.205032084676448E-2</v>
      </c>
      <c r="O9670" s="62">
        <v>6.4027532853382302E-3</v>
      </c>
      <c r="P9670" s="62">
        <v>1.078843474866009E-2</v>
      </c>
      <c r="Q9670" s="62">
        <v>2.4934240991165802E-2</v>
      </c>
      <c r="R9670" s="62">
        <v>8.9722597751010352E-2</v>
      </c>
      <c r="S9670" s="62">
        <v>0.12602215181996149</v>
      </c>
      <c r="T9670" s="62">
        <v>0.12607928365626689</v>
      </c>
      <c r="U9670" s="62">
        <f t="shared" si="304"/>
        <v>1</v>
      </c>
      <c r="V9670" s="63"/>
      <c r="X9670" s="64">
        <v>9658</v>
      </c>
      <c r="Y9670" s="62">
        <v>0.16703748431466484</v>
      </c>
      <c r="Z9670" s="62">
        <v>0.22845754913654401</v>
      </c>
      <c r="AA9670" s="61">
        <v>2.3061142896089373E-2</v>
      </c>
      <c r="AB9670" s="61">
        <v>4.1532673333507519E-2</v>
      </c>
      <c r="AC9670" s="61">
        <v>7.3931670283534867E-2</v>
      </c>
      <c r="AD9670" s="61">
        <v>5.9302136615137967E-2</v>
      </c>
      <c r="AE9670" s="61">
        <v>8.2343700700707831E-2</v>
      </c>
      <c r="AF9670" s="61">
        <v>2.2641822788615592E-2</v>
      </c>
      <c r="AG9670" s="61">
        <v>0.10204670790515438</v>
      </c>
      <c r="AH9670" s="61">
        <v>8.1125749488964907E-2</v>
      </c>
      <c r="AI9670" s="61">
        <v>9.3347161351293242E-2</v>
      </c>
      <c r="AJ9670" s="61">
        <v>3.0047965361196114E-2</v>
      </c>
      <c r="AK9670" s="61">
        <v>5.9411205893210577E-2</v>
      </c>
      <c r="AL9670" s="61">
        <v>6.6857195127496619E-2</v>
      </c>
      <c r="AM9670" s="61">
        <v>9.0664320738993304E-2</v>
      </c>
      <c r="AN9670" s="61">
        <v>3.5833827643898274E-2</v>
      </c>
      <c r="AO9670" s="61">
        <v>9.3233631200816611E-2</v>
      </c>
      <c r="AP9670" s="61">
        <v>4.461908867138268E-2</v>
      </c>
      <c r="AQ9670" s="62">
        <f t="shared" si="305"/>
        <v>1</v>
      </c>
    </row>
    <row r="9671" spans="2:43" x14ac:dyDescent="0.25">
      <c r="B9671" s="64">
        <v>9659</v>
      </c>
      <c r="C9671" s="62">
        <v>0.21145452206513271</v>
      </c>
      <c r="D9671" s="62">
        <v>0.18089360617148689</v>
      </c>
      <c r="E9671" s="62">
        <v>0.1032418474506806</v>
      </c>
      <c r="F9671" s="62">
        <v>2.2737995027707607E-2</v>
      </c>
      <c r="G9671" s="62">
        <v>0.11692857142020351</v>
      </c>
      <c r="H9671" s="62">
        <v>3.6559389524927544E-2</v>
      </c>
      <c r="I9671" s="62">
        <v>7.0440088553893998E-2</v>
      </c>
      <c r="J9671" s="62">
        <v>3.6475003681159343E-2</v>
      </c>
      <c r="K9671" s="62">
        <v>4.8637296260722447E-2</v>
      </c>
      <c r="L9671" s="62">
        <v>0.10167924690840115</v>
      </c>
      <c r="M9671" s="62">
        <v>0.11813238817001859</v>
      </c>
      <c r="N9671" s="62">
        <v>1.4596467906020621E-2</v>
      </c>
      <c r="O9671" s="62">
        <v>8.0108495517855316E-2</v>
      </c>
      <c r="P9671" s="62">
        <v>1.7595845062923411E-4</v>
      </c>
      <c r="Q9671" s="62">
        <v>0.10631173143003833</v>
      </c>
      <c r="R9671" s="62">
        <v>4.6238781472664595E-2</v>
      </c>
      <c r="S9671" s="62">
        <v>9.7151929759372785E-2</v>
      </c>
      <c r="T9671" s="62">
        <v>5.8480846570421719E-4</v>
      </c>
      <c r="U9671" s="62">
        <f t="shared" si="304"/>
        <v>1</v>
      </c>
      <c r="V9671" s="63"/>
      <c r="X9671" s="64">
        <v>9659</v>
      </c>
      <c r="Y9671" s="62">
        <v>0.16972431298785273</v>
      </c>
      <c r="Z9671" s="62">
        <v>0.20035496126837354</v>
      </c>
      <c r="AA9671" s="61">
        <v>5.0626125090481131E-2</v>
      </c>
      <c r="AB9671" s="61">
        <v>0.10381023383775163</v>
      </c>
      <c r="AC9671" s="61">
        <v>1.946006988419275E-2</v>
      </c>
      <c r="AD9671" s="61">
        <v>1.3876589941177707E-2</v>
      </c>
      <c r="AE9671" s="61">
        <v>1.6526181380087178E-2</v>
      </c>
      <c r="AF9671" s="61">
        <v>1.9832985135556067E-2</v>
      </c>
      <c r="AG9671" s="61">
        <v>6.9369322008105125E-2</v>
      </c>
      <c r="AH9671" s="61">
        <v>2.8004389243640439E-2</v>
      </c>
      <c r="AI9671" s="61">
        <v>0.11474336575638881</v>
      </c>
      <c r="AJ9671" s="61">
        <v>0.10835102538507367</v>
      </c>
      <c r="AK9671" s="61">
        <v>0.14327162762550139</v>
      </c>
      <c r="AL9671" s="61">
        <v>0.1398993180866745</v>
      </c>
      <c r="AM9671" s="61">
        <v>3.9729245645090221E-2</v>
      </c>
      <c r="AN9671" s="61">
        <v>3.2311836462129144E-2</v>
      </c>
      <c r="AO9671" s="61">
        <v>2.1878934280910086E-2</v>
      </c>
      <c r="AP9671" s="61">
        <v>7.8308750237240002E-2</v>
      </c>
      <c r="AQ9671" s="62">
        <f t="shared" si="305"/>
        <v>0.99999999999999967</v>
      </c>
    </row>
    <row r="9672" spans="2:43" x14ac:dyDescent="0.25">
      <c r="B9672" s="64">
        <v>9660</v>
      </c>
      <c r="C9672" s="62">
        <v>0.18617141308934487</v>
      </c>
      <c r="D9672" s="62">
        <v>9.37347101989284E-2</v>
      </c>
      <c r="E9672" s="62">
        <v>9.3179153506282072E-2</v>
      </c>
      <c r="F9672" s="62">
        <v>1.6902716091200726E-2</v>
      </c>
      <c r="G9672" s="62">
        <v>1.7273483227119824E-3</v>
      </c>
      <c r="H9672" s="62">
        <v>4.5382779358536601E-2</v>
      </c>
      <c r="I9672" s="62">
        <v>0.20833818733405463</v>
      </c>
      <c r="J9672" s="62">
        <v>6.8675496901963687E-2</v>
      </c>
      <c r="K9672" s="62">
        <v>6.9995630126205674E-2</v>
      </c>
      <c r="L9672" s="62">
        <v>5.0125965539204109E-4</v>
      </c>
      <c r="M9672" s="62">
        <v>1.0387842771087362E-2</v>
      </c>
      <c r="N9672" s="62">
        <v>5.38972077579217E-2</v>
      </c>
      <c r="O9672" s="62">
        <v>1.7459482834277819E-2</v>
      </c>
      <c r="P9672" s="62">
        <v>0.14836863166745914</v>
      </c>
      <c r="Q9672" s="62">
        <v>0.13137576109197566</v>
      </c>
      <c r="R9672" s="62">
        <v>5.0287037749582875E-2</v>
      </c>
      <c r="S9672" s="62">
        <v>6.1546505383366798E-2</v>
      </c>
      <c r="T9672" s="62">
        <v>2.19749594479813E-2</v>
      </c>
      <c r="U9672" s="62">
        <f t="shared" si="304"/>
        <v>1.0000000000000002</v>
      </c>
      <c r="V9672" s="63"/>
      <c r="X9672" s="64">
        <v>9660</v>
      </c>
      <c r="Y9672" s="62">
        <v>0.18296339495440048</v>
      </c>
      <c r="Z9672" s="62">
        <v>0.18781234702743491</v>
      </c>
      <c r="AA9672" s="61">
        <v>3.6715648972994049E-3</v>
      </c>
      <c r="AB9672" s="61">
        <v>2.3029297915863545E-2</v>
      </c>
      <c r="AC9672" s="61">
        <v>8.4687129850018888E-2</v>
      </c>
      <c r="AD9672" s="61">
        <v>8.4956476986775914E-2</v>
      </c>
      <c r="AE9672" s="61">
        <v>2.9943073441879652E-2</v>
      </c>
      <c r="AF9672" s="61">
        <v>9.4020848335156865E-2</v>
      </c>
      <c r="AG9672" s="61">
        <v>2.1963147020615553E-2</v>
      </c>
      <c r="AH9672" s="61">
        <v>2.3197048939235496E-2</v>
      </c>
      <c r="AI9672" s="61">
        <v>0.10319884997813079</v>
      </c>
      <c r="AJ9672" s="61">
        <v>0.11671310256474209</v>
      </c>
      <c r="AK9672" s="61">
        <v>1.599700931410715E-2</v>
      </c>
      <c r="AL9672" s="61">
        <v>2.8749934752788468E-2</v>
      </c>
      <c r="AM9672" s="61">
        <v>7.3699567974037289E-2</v>
      </c>
      <c r="AN9672" s="61">
        <v>7.023335903462008E-2</v>
      </c>
      <c r="AO9672" s="61">
        <v>0.11589307860107231</v>
      </c>
      <c r="AP9672" s="61">
        <v>0.11004651039365647</v>
      </c>
      <c r="AQ9672" s="62">
        <f t="shared" si="305"/>
        <v>0.99999999999999989</v>
      </c>
    </row>
    <row r="9673" spans="2:43" x14ac:dyDescent="0.25">
      <c r="B9673" s="64">
        <v>9661</v>
      </c>
      <c r="C9673" s="62">
        <v>0.19899465501139765</v>
      </c>
      <c r="D9673" s="62">
        <v>0.12629177027719607</v>
      </c>
      <c r="E9673" s="62">
        <v>3.889539633970885E-2</v>
      </c>
      <c r="F9673" s="62">
        <v>0.10151716635079516</v>
      </c>
      <c r="G9673" s="62">
        <v>6.8815784903191832E-2</v>
      </c>
      <c r="H9673" s="62">
        <v>1.087113030597436E-2</v>
      </c>
      <c r="I9673" s="62">
        <v>0.1033920698275865</v>
      </c>
      <c r="J9673" s="62">
        <v>5.4937147147120668E-2</v>
      </c>
      <c r="K9673" s="62">
        <v>6.1970649366117875E-2</v>
      </c>
      <c r="L9673" s="62">
        <v>0.10343132278569656</v>
      </c>
      <c r="M9673" s="62">
        <v>7.5796001363130083E-2</v>
      </c>
      <c r="N9673" s="62">
        <v>6.3573162052753707E-2</v>
      </c>
      <c r="O9673" s="62">
        <v>1.2932311815220209E-2</v>
      </c>
      <c r="P9673" s="62">
        <v>8.3292921210062085E-2</v>
      </c>
      <c r="Q9673" s="62">
        <v>9.5722194668647773E-2</v>
      </c>
      <c r="R9673" s="62">
        <v>7.6037830135214354E-2</v>
      </c>
      <c r="S9673" s="62">
        <v>1.9783152386550961E-3</v>
      </c>
      <c r="T9673" s="62">
        <v>4.6836596490124852E-2</v>
      </c>
      <c r="U9673" s="62">
        <f t="shared" si="304"/>
        <v>1</v>
      </c>
      <c r="V9673" s="63"/>
      <c r="X9673" s="64">
        <v>9661</v>
      </c>
      <c r="Y9673" s="62">
        <v>0.16039549951133075</v>
      </c>
      <c r="Z9673" s="62">
        <v>0.21359361070643693</v>
      </c>
      <c r="AA9673" s="61">
        <v>6.0494667399201202E-2</v>
      </c>
      <c r="AB9673" s="61">
        <v>5.1309735986914663E-2</v>
      </c>
      <c r="AC9673" s="61">
        <v>7.8276026650962616E-2</v>
      </c>
      <c r="AD9673" s="61">
        <v>0.14017285567754917</v>
      </c>
      <c r="AE9673" s="61">
        <v>6.4277724278765269E-2</v>
      </c>
      <c r="AF9673" s="61">
        <v>5.0588369475996287E-3</v>
      </c>
      <c r="AG9673" s="61">
        <v>0.10234094204796527</v>
      </c>
      <c r="AH9673" s="61">
        <v>0.1329744898167233</v>
      </c>
      <c r="AI9673" s="61">
        <v>0.10464146999431623</v>
      </c>
      <c r="AJ9673" s="61">
        <v>8.9001530332991755E-2</v>
      </c>
      <c r="AK9673" s="61">
        <v>1.0776385138694828E-2</v>
      </c>
      <c r="AL9673" s="61">
        <v>4.0118915441035546E-2</v>
      </c>
      <c r="AM9673" s="61">
        <v>4.2797331576731837E-2</v>
      </c>
      <c r="AN9673" s="61">
        <v>2.1356671323242819E-2</v>
      </c>
      <c r="AO9673" s="61">
        <v>3.9326827524166642E-2</v>
      </c>
      <c r="AP9673" s="61">
        <v>1.7075589863139201E-2</v>
      </c>
      <c r="AQ9673" s="62">
        <f t="shared" si="305"/>
        <v>0.99999999999999989</v>
      </c>
    </row>
    <row r="9674" spans="2:43" x14ac:dyDescent="0.25">
      <c r="B9674" s="64">
        <v>9662</v>
      </c>
      <c r="C9674" s="62">
        <v>0.2082187048202401</v>
      </c>
      <c r="D9674" s="62">
        <v>0.12303966950579945</v>
      </c>
      <c r="E9674" s="62">
        <v>5.8687803116310548E-2</v>
      </c>
      <c r="F9674" s="62">
        <v>7.0218211947370018E-2</v>
      </c>
      <c r="G9674" s="62">
        <v>3.3036203011886235E-2</v>
      </c>
      <c r="H9674" s="62">
        <v>3.8142917373652656E-2</v>
      </c>
      <c r="I9674" s="62">
        <v>0.10349897436405914</v>
      </c>
      <c r="J9674" s="62">
        <v>9.1049208381165619E-2</v>
      </c>
      <c r="K9674" s="62">
        <v>7.575337428446545E-2</v>
      </c>
      <c r="L9674" s="62">
        <v>5.2033910381679094E-2</v>
      </c>
      <c r="M9674" s="62">
        <v>0.10617495338130797</v>
      </c>
      <c r="N9674" s="62">
        <v>6.9058603866914856E-2</v>
      </c>
      <c r="O9674" s="62">
        <v>3.3525291456779009E-2</v>
      </c>
      <c r="P9674" s="62">
        <v>7.9166996177493759E-2</v>
      </c>
      <c r="Q9674" s="62">
        <v>1.5568215780426506E-2</v>
      </c>
      <c r="R9674" s="62">
        <v>2.8229388593686643E-2</v>
      </c>
      <c r="S9674" s="62">
        <v>5.2540559554924558E-2</v>
      </c>
      <c r="T9674" s="62">
        <v>9.3315388327878113E-2</v>
      </c>
      <c r="U9674" s="62">
        <f t="shared" si="304"/>
        <v>1.0000000000000002</v>
      </c>
      <c r="V9674" s="63"/>
      <c r="X9674" s="64">
        <v>9662</v>
      </c>
      <c r="Y9674" s="62">
        <v>0.17026043595082496</v>
      </c>
      <c r="Z9674" s="62">
        <v>0.28153244962551888</v>
      </c>
      <c r="AA9674" s="61">
        <v>0.1063905315040022</v>
      </c>
      <c r="AB9674" s="61">
        <v>6.0840825500545481E-2</v>
      </c>
      <c r="AC9674" s="61">
        <v>8.8048630161665004E-2</v>
      </c>
      <c r="AD9674" s="61">
        <v>0.12818962155170907</v>
      </c>
      <c r="AE9674" s="61">
        <v>6.7966241817297435E-2</v>
      </c>
      <c r="AF9674" s="61">
        <v>1.8007418837362593E-2</v>
      </c>
      <c r="AG9674" s="61">
        <v>2.0862727588784942E-2</v>
      </c>
      <c r="AH9674" s="61">
        <v>0.1279294190359152</v>
      </c>
      <c r="AI9674" s="61">
        <v>2.8365898095473373E-2</v>
      </c>
      <c r="AJ9674" s="61">
        <v>3.0731504676817713E-2</v>
      </c>
      <c r="AK9674" s="61">
        <v>8.6520392436920487E-2</v>
      </c>
      <c r="AL9674" s="61">
        <v>4.068888636478115E-2</v>
      </c>
      <c r="AM9674" s="61">
        <v>4.2645608224808347E-2</v>
      </c>
      <c r="AN9674" s="61">
        <v>1.2753891143857823E-2</v>
      </c>
      <c r="AO9674" s="61">
        <v>1.8369139186128654E-2</v>
      </c>
      <c r="AP9674" s="61">
        <v>0.12168926387393071</v>
      </c>
      <c r="AQ9674" s="62">
        <f t="shared" si="305"/>
        <v>1.0000000000000004</v>
      </c>
    </row>
    <row r="9675" spans="2:43" x14ac:dyDescent="0.25">
      <c r="B9675" s="64">
        <v>9663</v>
      </c>
      <c r="C9675" s="62">
        <v>0.20719669119533252</v>
      </c>
      <c r="D9675" s="62">
        <v>0.12968480898082715</v>
      </c>
      <c r="E9675" s="62">
        <v>5.0691297338011532E-2</v>
      </c>
      <c r="F9675" s="62">
        <v>3.3734571685753961E-3</v>
      </c>
      <c r="G9675" s="62">
        <v>3.0032615656286763E-2</v>
      </c>
      <c r="H9675" s="62">
        <v>1.3591105619566423E-2</v>
      </c>
      <c r="I9675" s="62">
        <v>3.0530835468178381E-2</v>
      </c>
      <c r="J9675" s="62">
        <v>0.10103638953392871</v>
      </c>
      <c r="K9675" s="62">
        <v>5.8328824762975115E-2</v>
      </c>
      <c r="L9675" s="62">
        <v>0.11709210990314348</v>
      </c>
      <c r="M9675" s="62">
        <v>0.11630588204970441</v>
      </c>
      <c r="N9675" s="62">
        <v>0.10015689296314577</v>
      </c>
      <c r="O9675" s="62">
        <v>4.4037896588623629E-2</v>
      </c>
      <c r="P9675" s="62">
        <v>8.9541941029638569E-2</v>
      </c>
      <c r="Q9675" s="62">
        <v>4.4892292069582798E-2</v>
      </c>
      <c r="R9675" s="62">
        <v>9.7727044799800419E-2</v>
      </c>
      <c r="S9675" s="62">
        <v>8.7421629299709772E-2</v>
      </c>
      <c r="T9675" s="62">
        <v>1.5239785749128865E-2</v>
      </c>
      <c r="U9675" s="62">
        <f t="shared" si="304"/>
        <v>1</v>
      </c>
      <c r="V9675" s="63"/>
      <c r="X9675" s="64">
        <v>9663</v>
      </c>
      <c r="Y9675" s="62">
        <v>0.18783205768392125</v>
      </c>
      <c r="Z9675" s="62">
        <v>0.26715332123288338</v>
      </c>
      <c r="AA9675" s="61">
        <v>7.1117813466928165E-2</v>
      </c>
      <c r="AB9675" s="61">
        <v>3.6551210652268407E-2</v>
      </c>
      <c r="AC9675" s="61">
        <v>7.3330162956606867E-2</v>
      </c>
      <c r="AD9675" s="61">
        <v>2.7950815900669158E-2</v>
      </c>
      <c r="AE9675" s="61">
        <v>3.391345941543048E-3</v>
      </c>
      <c r="AF9675" s="61">
        <v>8.9364887002646165E-2</v>
      </c>
      <c r="AG9675" s="61">
        <v>2.6650795991354823E-2</v>
      </c>
      <c r="AH9675" s="61">
        <v>6.8475908741793753E-2</v>
      </c>
      <c r="AI9675" s="61">
        <v>0.11248504946906204</v>
      </c>
      <c r="AJ9675" s="61">
        <v>1.3913756964990438E-2</v>
      </c>
      <c r="AK9675" s="61">
        <v>0.10006585032456571</v>
      </c>
      <c r="AL9675" s="61">
        <v>2.7447698464744895E-2</v>
      </c>
      <c r="AM9675" s="61">
        <v>7.8594043470845851E-2</v>
      </c>
      <c r="AN9675" s="61">
        <v>7.7876007589049751E-2</v>
      </c>
      <c r="AO9675" s="61">
        <v>0.11694299688697335</v>
      </c>
      <c r="AP9675" s="61">
        <v>7.5841656175957575E-2</v>
      </c>
      <c r="AQ9675" s="62">
        <f t="shared" si="305"/>
        <v>1.0000000000000002</v>
      </c>
    </row>
    <row r="9676" spans="2:43" x14ac:dyDescent="0.25">
      <c r="B9676" s="64">
        <v>9664</v>
      </c>
      <c r="C9676" s="62">
        <v>0.22505317385400073</v>
      </c>
      <c r="D9676" s="62">
        <v>0.13932979576497334</v>
      </c>
      <c r="E9676" s="62">
        <v>0.10702010523845153</v>
      </c>
      <c r="F9676" s="62">
        <v>5.0645941612226582E-2</v>
      </c>
      <c r="G9676" s="62">
        <v>9.368268414448977E-2</v>
      </c>
      <c r="H9676" s="62">
        <v>5.7207457308653821E-2</v>
      </c>
      <c r="I9676" s="62">
        <v>8.4904728212947297E-2</v>
      </c>
      <c r="J9676" s="62">
        <v>0.12749843686941928</v>
      </c>
      <c r="K9676" s="62">
        <v>5.1566167636304616E-2</v>
      </c>
      <c r="L9676" s="62">
        <v>6.4042893670582093E-2</v>
      </c>
      <c r="M9676" s="62">
        <v>4.1337849433976809E-2</v>
      </c>
      <c r="N9676" s="62">
        <v>2.4186899383749474E-2</v>
      </c>
      <c r="O9676" s="62">
        <v>9.9103640447685999E-3</v>
      </c>
      <c r="P9676" s="62">
        <v>0.11622442589272558</v>
      </c>
      <c r="Q9676" s="62">
        <v>8.9639017357232481E-2</v>
      </c>
      <c r="R9676" s="62">
        <v>6.1452012809094765E-3</v>
      </c>
      <c r="S9676" s="62">
        <v>3.2310578549138221E-2</v>
      </c>
      <c r="T9676" s="62">
        <v>4.3677249364424429E-2</v>
      </c>
      <c r="U9676" s="62">
        <f t="shared" si="304"/>
        <v>1</v>
      </c>
      <c r="V9676" s="63"/>
      <c r="X9676" s="64">
        <v>9664</v>
      </c>
      <c r="Y9676" s="62">
        <v>0.18927806262968716</v>
      </c>
      <c r="Z9676" s="62">
        <v>0.14689966545032687</v>
      </c>
      <c r="AA9676" s="61">
        <v>5.2392220522969324E-2</v>
      </c>
      <c r="AB9676" s="61">
        <v>9.6308150310786839E-3</v>
      </c>
      <c r="AC9676" s="61">
        <v>5.7830384079944556E-2</v>
      </c>
      <c r="AD9676" s="61">
        <v>4.5659778870554932E-2</v>
      </c>
      <c r="AE9676" s="61">
        <v>6.7888395224497688E-2</v>
      </c>
      <c r="AF9676" s="61">
        <v>0.11254198501108294</v>
      </c>
      <c r="AG9676" s="61">
        <v>3.3018601668776001E-2</v>
      </c>
      <c r="AH9676" s="61">
        <v>0.10073575342149242</v>
      </c>
      <c r="AI9676" s="61">
        <v>7.8748948798137472E-2</v>
      </c>
      <c r="AJ9676" s="61">
        <v>8.845276409017748E-2</v>
      </c>
      <c r="AK9676" s="61">
        <v>4.4105157237371441E-2</v>
      </c>
      <c r="AL9676" s="61">
        <v>9.2937812746618831E-2</v>
      </c>
      <c r="AM9676" s="61">
        <v>1.1540452855901429E-2</v>
      </c>
      <c r="AN9676" s="61">
        <v>4.5207904801074908E-2</v>
      </c>
      <c r="AO9676" s="61">
        <v>6.9184100352155414E-2</v>
      </c>
      <c r="AP9676" s="61">
        <v>9.0124925288166541E-2</v>
      </c>
      <c r="AQ9676" s="62">
        <f t="shared" si="305"/>
        <v>1</v>
      </c>
    </row>
    <row r="9677" spans="2:43" x14ac:dyDescent="0.25">
      <c r="B9677" s="64">
        <v>9665</v>
      </c>
      <c r="C9677" s="62">
        <v>0.21456406070395062</v>
      </c>
      <c r="D9677" s="62">
        <v>0.14450969118063609</v>
      </c>
      <c r="E9677" s="62">
        <v>3.8852074084118005E-2</v>
      </c>
      <c r="F9677" s="62">
        <v>1.3740139505315397E-2</v>
      </c>
      <c r="G9677" s="62">
        <v>9.7280044174756095E-2</v>
      </c>
      <c r="H9677" s="62">
        <v>3.3284350368396123E-2</v>
      </c>
      <c r="I9677" s="62">
        <v>0.11330181194563477</v>
      </c>
      <c r="J9677" s="62">
        <v>9.7090312996023054E-2</v>
      </c>
      <c r="K9677" s="62">
        <v>2.5434827981008136E-2</v>
      </c>
      <c r="L9677" s="62">
        <v>0.10745967746476368</v>
      </c>
      <c r="M9677" s="62">
        <v>0.12708695075186596</v>
      </c>
      <c r="N9677" s="62">
        <v>8.6811473476982329E-2</v>
      </c>
      <c r="O9677" s="62">
        <v>4.0608024236150335E-2</v>
      </c>
      <c r="P9677" s="62">
        <v>3.106966077176614E-2</v>
      </c>
      <c r="Q9677" s="62">
        <v>6.4482020764181081E-2</v>
      </c>
      <c r="R9677" s="62">
        <v>2.9803900766841127E-2</v>
      </c>
      <c r="S9677" s="62">
        <v>9.2969737209971662E-2</v>
      </c>
      <c r="T9677" s="62">
        <v>7.2499350222620241E-4</v>
      </c>
      <c r="U9677" s="62">
        <f t="shared" si="304"/>
        <v>1</v>
      </c>
      <c r="V9677" s="63"/>
      <c r="X9677" s="64">
        <v>9665</v>
      </c>
      <c r="Y9677" s="62">
        <v>0.17811375892414821</v>
      </c>
      <c r="Z9677" s="62">
        <v>0.19916467095259446</v>
      </c>
      <c r="AA9677" s="61">
        <v>9.2378982766466208E-2</v>
      </c>
      <c r="AB9677" s="61">
        <v>9.4732674477487053E-2</v>
      </c>
      <c r="AC9677" s="61">
        <v>5.8901600928802672E-2</v>
      </c>
      <c r="AD9677" s="61">
        <v>7.3523827564814709E-2</v>
      </c>
      <c r="AE9677" s="61">
        <v>5.8977260951968485E-3</v>
      </c>
      <c r="AF9677" s="61">
        <v>8.5409768942581607E-2</v>
      </c>
      <c r="AG9677" s="61">
        <v>9.4522731885821845E-2</v>
      </c>
      <c r="AH9677" s="61">
        <v>4.5021584285149324E-2</v>
      </c>
      <c r="AI9677" s="61">
        <v>6.3498560692603623E-2</v>
      </c>
      <c r="AJ9677" s="61">
        <v>5.5445170734204519E-2</v>
      </c>
      <c r="AK9677" s="61">
        <v>2.2932568155753102E-2</v>
      </c>
      <c r="AL9677" s="61">
        <v>3.9692156684580093E-2</v>
      </c>
      <c r="AM9677" s="61">
        <v>0.11223126057541358</v>
      </c>
      <c r="AN9677" s="61">
        <v>2.4391034496290584E-2</v>
      </c>
      <c r="AO9677" s="61">
        <v>5.1765730628323632E-2</v>
      </c>
      <c r="AP9677" s="61">
        <v>7.9654621086510669E-2</v>
      </c>
      <c r="AQ9677" s="62">
        <f t="shared" si="305"/>
        <v>1</v>
      </c>
    </row>
    <row r="9678" spans="2:43" x14ac:dyDescent="0.25">
      <c r="B9678" s="64">
        <v>9666</v>
      </c>
      <c r="C9678" s="62">
        <v>0.20573023113252029</v>
      </c>
      <c r="D9678" s="62">
        <v>0.1426737981034791</v>
      </c>
      <c r="E9678" s="62">
        <v>7.8138407856136127E-2</v>
      </c>
      <c r="F9678" s="62">
        <v>4.431987509256341E-2</v>
      </c>
      <c r="G9678" s="62">
        <v>2.6129708968623235E-2</v>
      </c>
      <c r="H9678" s="62">
        <v>7.0469752951818038E-2</v>
      </c>
      <c r="I9678" s="62">
        <v>2.2370405640297041E-2</v>
      </c>
      <c r="J9678" s="62">
        <v>8.2803361217394872E-2</v>
      </c>
      <c r="K9678" s="62">
        <v>0.1120160522520046</v>
      </c>
      <c r="L9678" s="62">
        <v>0.126682994338505</v>
      </c>
      <c r="M9678" s="62">
        <v>3.0636619623674723E-2</v>
      </c>
      <c r="N9678" s="62">
        <v>5.8533301159226303E-3</v>
      </c>
      <c r="O9678" s="62">
        <v>6.0029259157322115E-3</v>
      </c>
      <c r="P9678" s="62">
        <v>3.337996896334159E-2</v>
      </c>
      <c r="Q9678" s="62">
        <v>7.8041446458524288E-2</v>
      </c>
      <c r="R9678" s="62">
        <v>0.10434961277272745</v>
      </c>
      <c r="S9678" s="62">
        <v>0.10413056155121553</v>
      </c>
      <c r="T9678" s="62">
        <v>7.4674976281519395E-2</v>
      </c>
      <c r="U9678" s="62">
        <f t="shared" ref="U9678:U9741" si="306">SUM(E9678:T9678)</f>
        <v>1</v>
      </c>
      <c r="V9678" s="63"/>
      <c r="X9678" s="64">
        <v>9666</v>
      </c>
      <c r="Y9678" s="62">
        <v>0.18104612337912537</v>
      </c>
      <c r="Z9678" s="62">
        <v>0.14241592650992493</v>
      </c>
      <c r="AA9678" s="61">
        <v>9.4532157134926992E-2</v>
      </c>
      <c r="AB9678" s="61">
        <v>2.930506007035481E-2</v>
      </c>
      <c r="AC9678" s="61">
        <v>6.4359142592993884E-2</v>
      </c>
      <c r="AD9678" s="61">
        <v>9.6903884374881538E-2</v>
      </c>
      <c r="AE9678" s="61">
        <v>9.6636220347930415E-2</v>
      </c>
      <c r="AF9678" s="61">
        <v>9.4157759846590597E-2</v>
      </c>
      <c r="AG9678" s="61">
        <v>1.4439881348530619E-2</v>
      </c>
      <c r="AH9678" s="61">
        <v>9.9996949275909242E-3</v>
      </c>
      <c r="AI9678" s="61">
        <v>7.007184768320382E-2</v>
      </c>
      <c r="AJ9678" s="61">
        <v>3.6411727291754591E-2</v>
      </c>
      <c r="AK9678" s="61">
        <v>5.1918090949200635E-3</v>
      </c>
      <c r="AL9678" s="61">
        <v>8.05227651726E-2</v>
      </c>
      <c r="AM9678" s="61">
        <v>6.3194602839563241E-2</v>
      </c>
      <c r="AN9678" s="61">
        <v>7.5159872376483999E-2</v>
      </c>
      <c r="AO9678" s="61">
        <v>9.2524736785393885E-2</v>
      </c>
      <c r="AP9678" s="61">
        <v>7.6588838112280705E-2</v>
      </c>
      <c r="AQ9678" s="62">
        <f t="shared" ref="AQ9678:AQ9741" si="307">SUM(AA9678:AP9678)</f>
        <v>1.0000000000000002</v>
      </c>
    </row>
    <row r="9679" spans="2:43" x14ac:dyDescent="0.25">
      <c r="B9679" s="64">
        <v>9667</v>
      </c>
      <c r="C9679" s="62">
        <v>0.19566180849082504</v>
      </c>
      <c r="D9679" s="62">
        <v>0.16665262570084802</v>
      </c>
      <c r="E9679" s="62">
        <v>5.2862950294966592E-2</v>
      </c>
      <c r="F9679" s="62">
        <v>8.9410252943836324E-2</v>
      </c>
      <c r="G9679" s="62">
        <v>6.8549724469734674E-2</v>
      </c>
      <c r="H9679" s="62">
        <v>9.7244104558901562E-2</v>
      </c>
      <c r="I9679" s="62">
        <v>6.3169785761306677E-2</v>
      </c>
      <c r="J9679" s="62">
        <v>4.3787422485410822E-2</v>
      </c>
      <c r="K9679" s="62">
        <v>3.762346610061696E-2</v>
      </c>
      <c r="L9679" s="62">
        <v>7.7830240045485541E-2</v>
      </c>
      <c r="M9679" s="62">
        <v>8.5490050943923271E-2</v>
      </c>
      <c r="N9679" s="62">
        <v>4.8864538850279929E-2</v>
      </c>
      <c r="O9679" s="62">
        <v>7.3940654366739439E-2</v>
      </c>
      <c r="P9679" s="62">
        <v>3.1507487943212446E-2</v>
      </c>
      <c r="Q9679" s="62">
        <v>3.4709285880910198E-2</v>
      </c>
      <c r="R9679" s="62">
        <v>0.10098022851024432</v>
      </c>
      <c r="S9679" s="62">
        <v>6.6622685181195782E-2</v>
      </c>
      <c r="T9679" s="62">
        <v>2.7407121663235418E-2</v>
      </c>
      <c r="U9679" s="62">
        <f t="shared" si="306"/>
        <v>1</v>
      </c>
      <c r="V9679" s="63"/>
      <c r="X9679" s="64">
        <v>9667</v>
      </c>
      <c r="Y9679" s="62">
        <v>0.18487185848025955</v>
      </c>
      <c r="Z9679" s="62">
        <v>0.23613483395070237</v>
      </c>
      <c r="AA9679" s="61">
        <v>0.10881516822201255</v>
      </c>
      <c r="AB9679" s="61">
        <v>1.5128229036197743E-2</v>
      </c>
      <c r="AC9679" s="61">
        <v>9.9880762820058089E-2</v>
      </c>
      <c r="AD9679" s="61">
        <v>7.9397969114860231E-2</v>
      </c>
      <c r="AE9679" s="61">
        <v>6.465388077261279E-2</v>
      </c>
      <c r="AF9679" s="61">
        <v>7.4083820011408397E-2</v>
      </c>
      <c r="AG9679" s="61">
        <v>2.033311920779296E-2</v>
      </c>
      <c r="AH9679" s="61">
        <v>3.5980719752075704E-4</v>
      </c>
      <c r="AI9679" s="61">
        <v>4.6188256267324625E-2</v>
      </c>
      <c r="AJ9679" s="61">
        <v>0.10161397457992197</v>
      </c>
      <c r="AK9679" s="61">
        <v>3.0023471049410843E-2</v>
      </c>
      <c r="AL9679" s="61">
        <v>5.6991066352236393E-2</v>
      </c>
      <c r="AM9679" s="61">
        <v>4.6549996270644906E-2</v>
      </c>
      <c r="AN9679" s="61">
        <v>8.2653152333817093E-2</v>
      </c>
      <c r="AO9679" s="61">
        <v>8.9978206100644387E-2</v>
      </c>
      <c r="AP9679" s="61">
        <v>8.3349120663536086E-2</v>
      </c>
      <c r="AQ9679" s="62">
        <f t="shared" si="307"/>
        <v>0.99999999999999989</v>
      </c>
    </row>
    <row r="9680" spans="2:43" x14ac:dyDescent="0.25">
      <c r="B9680" s="64">
        <v>9668</v>
      </c>
      <c r="C9680" s="62">
        <v>0.20407683205415539</v>
      </c>
      <c r="D9680" s="62">
        <v>0.15759520562763352</v>
      </c>
      <c r="E9680" s="62">
        <v>2.8226023760895166E-2</v>
      </c>
      <c r="F9680" s="62">
        <v>8.374762073956929E-2</v>
      </c>
      <c r="G9680" s="62">
        <v>9.5320118711398005E-2</v>
      </c>
      <c r="H9680" s="62">
        <v>5.7218832086775709E-2</v>
      </c>
      <c r="I9680" s="62">
        <v>6.5077779689996965E-2</v>
      </c>
      <c r="J9680" s="62">
        <v>9.0275781411885941E-2</v>
      </c>
      <c r="K9680" s="62">
        <v>4.4735570860486212E-2</v>
      </c>
      <c r="L9680" s="62">
        <v>6.4130483957553549E-3</v>
      </c>
      <c r="M9680" s="62">
        <v>0.10125446987809138</v>
      </c>
      <c r="N9680" s="62">
        <v>9.3960769868129346E-2</v>
      </c>
      <c r="O9680" s="62">
        <v>2.6354529695750351E-2</v>
      </c>
      <c r="P9680" s="62">
        <v>0.10820694698968726</v>
      </c>
      <c r="Q9680" s="62">
        <v>7.5811512967689981E-2</v>
      </c>
      <c r="R9680" s="62">
        <v>0.10784856142077208</v>
      </c>
      <c r="S9680" s="62">
        <v>4.8837352480296733E-3</v>
      </c>
      <c r="T9680" s="62">
        <v>1.0664698275087413E-2</v>
      </c>
      <c r="U9680" s="62">
        <f t="shared" si="306"/>
        <v>0.99999999999999989</v>
      </c>
      <c r="V9680" s="63"/>
      <c r="X9680" s="64">
        <v>9668</v>
      </c>
      <c r="Y9680" s="62">
        <v>0.20495936576844778</v>
      </c>
      <c r="Z9680" s="62">
        <v>0.249463023790018</v>
      </c>
      <c r="AA9680" s="61">
        <v>7.6397468341857025E-2</v>
      </c>
      <c r="AB9680" s="61">
        <v>9.4188444510731203E-2</v>
      </c>
      <c r="AC9680" s="61">
        <v>9.0846932587636806E-2</v>
      </c>
      <c r="AD9680" s="61">
        <v>6.4066798235963618E-2</v>
      </c>
      <c r="AE9680" s="61">
        <v>0.11123376252896766</v>
      </c>
      <c r="AF9680" s="61">
        <v>0.12016042536249329</v>
      </c>
      <c r="AG9680" s="61">
        <v>0.10863082661070017</v>
      </c>
      <c r="AH9680" s="61">
        <v>4.1827057094917214E-2</v>
      </c>
      <c r="AI9680" s="61">
        <v>4.3450478860661987E-2</v>
      </c>
      <c r="AJ9680" s="61">
        <v>4.4828936280672686E-2</v>
      </c>
      <c r="AK9680" s="61">
        <v>1.4877778950050128E-2</v>
      </c>
      <c r="AL9680" s="61">
        <v>4.4430939060760698E-2</v>
      </c>
      <c r="AM9680" s="61">
        <v>4.1081420397644421E-3</v>
      </c>
      <c r="AN9680" s="61">
        <v>3.3455414411942885E-2</v>
      </c>
      <c r="AO9680" s="61">
        <v>4.6610161428381452E-2</v>
      </c>
      <c r="AP9680" s="61">
        <v>6.0886433694498768E-2</v>
      </c>
      <c r="AQ9680" s="62">
        <f t="shared" si="307"/>
        <v>1</v>
      </c>
    </row>
    <row r="9681" spans="2:43" x14ac:dyDescent="0.25">
      <c r="B9681" s="64">
        <v>9669</v>
      </c>
      <c r="C9681" s="62">
        <v>0.21001258080342111</v>
      </c>
      <c r="D9681" s="62">
        <v>0.14326060565500043</v>
      </c>
      <c r="E9681" s="62">
        <v>5.8710284401180576E-2</v>
      </c>
      <c r="F9681" s="62">
        <v>3.4824576192301372E-3</v>
      </c>
      <c r="G9681" s="62">
        <v>6.4508440997395763E-2</v>
      </c>
      <c r="H9681" s="62">
        <v>5.995576349525155E-2</v>
      </c>
      <c r="I9681" s="62">
        <v>9.560439986674607E-2</v>
      </c>
      <c r="J9681" s="62">
        <v>0.10013210119970882</v>
      </c>
      <c r="K9681" s="62">
        <v>4.2330259341411325E-2</v>
      </c>
      <c r="L9681" s="62">
        <v>1.9093120375910634E-2</v>
      </c>
      <c r="M9681" s="62">
        <v>7.9443454533851654E-2</v>
      </c>
      <c r="N9681" s="62">
        <v>6.1569711899268034E-2</v>
      </c>
      <c r="O9681" s="62">
        <v>8.7684862315045908E-2</v>
      </c>
      <c r="P9681" s="62">
        <v>8.380609445637606E-2</v>
      </c>
      <c r="Q9681" s="62">
        <v>5.6818574193828242E-2</v>
      </c>
      <c r="R9681" s="62">
        <v>4.303720642132515E-2</v>
      </c>
      <c r="S9681" s="62">
        <v>5.6534420645351684E-2</v>
      </c>
      <c r="T9681" s="62">
        <v>8.7288848238118361E-2</v>
      </c>
      <c r="U9681" s="62">
        <f t="shared" si="306"/>
        <v>1</v>
      </c>
      <c r="V9681" s="63"/>
      <c r="X9681" s="64">
        <v>9669</v>
      </c>
      <c r="Y9681" s="62">
        <v>0.20505907835458573</v>
      </c>
      <c r="Z9681" s="62">
        <v>0.33821839657583008</v>
      </c>
      <c r="AA9681" s="61">
        <v>4.2550167072074223E-3</v>
      </c>
      <c r="AB9681" s="61">
        <v>0.10177215054641812</v>
      </c>
      <c r="AC9681" s="61">
        <v>9.0789780933658373E-2</v>
      </c>
      <c r="AD9681" s="61">
        <v>1.7673176888377874E-2</v>
      </c>
      <c r="AE9681" s="61">
        <v>5.7125567304024745E-2</v>
      </c>
      <c r="AF9681" s="61">
        <v>0.10586614512914465</v>
      </c>
      <c r="AG9681" s="61">
        <v>0.10859913899605651</v>
      </c>
      <c r="AH9681" s="61">
        <v>4.8756403853762863E-2</v>
      </c>
      <c r="AI9681" s="61">
        <v>0.10659073535174371</v>
      </c>
      <c r="AJ9681" s="61">
        <v>1.2584483569048938E-3</v>
      </c>
      <c r="AK9681" s="61">
        <v>0.11447092318442276</v>
      </c>
      <c r="AL9681" s="61">
        <v>7.3938677862585067E-2</v>
      </c>
      <c r="AM9681" s="61">
        <v>6.2376782375362649E-3</v>
      </c>
      <c r="AN9681" s="61">
        <v>3.9720714190479095E-2</v>
      </c>
      <c r="AO9681" s="61">
        <v>8.8140169842321564E-2</v>
      </c>
      <c r="AP9681" s="61">
        <v>3.4805272615356264E-2</v>
      </c>
      <c r="AQ9681" s="62">
        <f t="shared" si="307"/>
        <v>1</v>
      </c>
    </row>
    <row r="9682" spans="2:43" x14ac:dyDescent="0.25">
      <c r="B9682" s="64">
        <v>9670</v>
      </c>
      <c r="C9682" s="62">
        <v>0.19113716023118221</v>
      </c>
      <c r="D9682" s="62">
        <v>0.11431809542222529</v>
      </c>
      <c r="E9682" s="62">
        <v>9.2707173726705502E-3</v>
      </c>
      <c r="F9682" s="62">
        <v>4.1807641766981776E-2</v>
      </c>
      <c r="G9682" s="62">
        <v>2.6107644819901066E-2</v>
      </c>
      <c r="H9682" s="62">
        <v>6.8424479608754835E-2</v>
      </c>
      <c r="I9682" s="62">
        <v>0.14349680912507567</v>
      </c>
      <c r="J9682" s="62">
        <v>3.4900632969316364E-2</v>
      </c>
      <c r="K9682" s="62">
        <v>2.4357024675912872E-2</v>
      </c>
      <c r="L9682" s="62">
        <v>6.6871951282559128E-2</v>
      </c>
      <c r="M9682" s="62">
        <v>4.8405260431195946E-2</v>
      </c>
      <c r="N9682" s="62">
        <v>6.4608861738274098E-2</v>
      </c>
      <c r="O9682" s="62">
        <v>0.11738303006793445</v>
      </c>
      <c r="P9682" s="62">
        <v>8.0598695107734999E-2</v>
      </c>
      <c r="Q9682" s="62">
        <v>7.4680152180243084E-2</v>
      </c>
      <c r="R9682" s="62">
        <v>1.2898494968276083E-2</v>
      </c>
      <c r="S9682" s="62">
        <v>6.2430542611809782E-2</v>
      </c>
      <c r="T9682" s="62">
        <v>0.1237580612733593</v>
      </c>
      <c r="U9682" s="62">
        <f t="shared" si="306"/>
        <v>1</v>
      </c>
      <c r="V9682" s="63"/>
      <c r="X9682" s="64">
        <v>9670</v>
      </c>
      <c r="Y9682" s="62">
        <v>0.15675076540885438</v>
      </c>
      <c r="Z9682" s="62">
        <v>0.12347130366725755</v>
      </c>
      <c r="AA9682" s="61">
        <v>1.7417115229901744E-2</v>
      </c>
      <c r="AB9682" s="61">
        <v>5.4294198284294444E-2</v>
      </c>
      <c r="AC9682" s="61">
        <v>2.7372568045697349E-2</v>
      </c>
      <c r="AD9682" s="61">
        <v>0.11932016959505251</v>
      </c>
      <c r="AE9682" s="61">
        <v>1.3451644061221346E-2</v>
      </c>
      <c r="AF9682" s="61">
        <v>6.0463383179850838E-2</v>
      </c>
      <c r="AG9682" s="61">
        <v>5.3510436712865227E-2</v>
      </c>
      <c r="AH9682" s="61">
        <v>0.10335904458903855</v>
      </c>
      <c r="AI9682" s="61">
        <v>3.6844373794136027E-2</v>
      </c>
      <c r="AJ9682" s="61">
        <v>0.12701901315772679</v>
      </c>
      <c r="AK9682" s="61">
        <v>6.7816407218236036E-2</v>
      </c>
      <c r="AL9682" s="61">
        <v>3.7159171680083362E-2</v>
      </c>
      <c r="AM9682" s="61">
        <v>0.10400162788723696</v>
      </c>
      <c r="AN9682" s="61">
        <v>2.0927079521299467E-2</v>
      </c>
      <c r="AO9682" s="61">
        <v>0.11280621363397074</v>
      </c>
      <c r="AP9682" s="61">
        <v>4.4237553409388543E-2</v>
      </c>
      <c r="AQ9682" s="62">
        <f t="shared" si="307"/>
        <v>0.99999999999999978</v>
      </c>
    </row>
    <row r="9683" spans="2:43" x14ac:dyDescent="0.25">
      <c r="B9683" s="64">
        <v>9671</v>
      </c>
      <c r="C9683" s="62">
        <v>0.18252184515588835</v>
      </c>
      <c r="D9683" s="62">
        <v>0.12644254793091936</v>
      </c>
      <c r="E9683" s="62">
        <v>6.6926246349502866E-2</v>
      </c>
      <c r="F9683" s="62">
        <v>3.874676103723499E-2</v>
      </c>
      <c r="G9683" s="62">
        <v>1.3418294342500204E-2</v>
      </c>
      <c r="H9683" s="62">
        <v>6.867870002598922E-2</v>
      </c>
      <c r="I9683" s="62">
        <v>0.11028759142063949</v>
      </c>
      <c r="J9683" s="62">
        <v>6.7688960817251611E-4</v>
      </c>
      <c r="K9683" s="62">
        <v>0.10372021883817163</v>
      </c>
      <c r="L9683" s="62">
        <v>6.226532490657611E-2</v>
      </c>
      <c r="M9683" s="62">
        <v>0.11197503572351061</v>
      </c>
      <c r="N9683" s="62">
        <v>2.5344177168164381E-2</v>
      </c>
      <c r="O9683" s="62">
        <v>3.0644180134698457E-2</v>
      </c>
      <c r="P9683" s="62">
        <v>0.10114827551471463</v>
      </c>
      <c r="Q9683" s="62">
        <v>9.7858763880503671E-2</v>
      </c>
      <c r="R9683" s="62">
        <v>6.2074569547445745E-2</v>
      </c>
      <c r="S9683" s="62">
        <v>7.9960914378468528E-2</v>
      </c>
      <c r="T9683" s="62">
        <v>2.6274057123706788E-2</v>
      </c>
      <c r="U9683" s="62">
        <f t="shared" si="306"/>
        <v>0.99999999999999978</v>
      </c>
      <c r="V9683" s="63"/>
      <c r="X9683" s="64">
        <v>9671</v>
      </c>
      <c r="Y9683" s="62">
        <v>0.17442186837644902</v>
      </c>
      <c r="Z9683" s="62">
        <v>0.28491680137514586</v>
      </c>
      <c r="AA9683" s="61">
        <v>0.10286828263624165</v>
      </c>
      <c r="AB9683" s="61">
        <v>8.2579883086401629E-2</v>
      </c>
      <c r="AC9683" s="61">
        <v>8.704784745025515E-2</v>
      </c>
      <c r="AD9683" s="61">
        <v>1.3904809171069996E-2</v>
      </c>
      <c r="AE9683" s="61">
        <v>0.10597957600981912</v>
      </c>
      <c r="AF9683" s="61">
        <v>4.3616262134276433E-2</v>
      </c>
      <c r="AG9683" s="61">
        <v>1.0704765404289955E-2</v>
      </c>
      <c r="AH9683" s="61">
        <v>2.2942899493015711E-3</v>
      </c>
      <c r="AI9683" s="61">
        <v>2.8194012910292297E-2</v>
      </c>
      <c r="AJ9683" s="61">
        <v>0.11902890884269782</v>
      </c>
      <c r="AK9683" s="61">
        <v>0.10268311685050581</v>
      </c>
      <c r="AL9683" s="61">
        <v>7.8259246543282937E-2</v>
      </c>
      <c r="AM9683" s="61">
        <v>0.10772036056317305</v>
      </c>
      <c r="AN9683" s="61">
        <v>5.1928749943159165E-2</v>
      </c>
      <c r="AO9683" s="61">
        <v>2.5015922089720036E-2</v>
      </c>
      <c r="AP9683" s="61">
        <v>3.8173966415513128E-2</v>
      </c>
      <c r="AQ9683" s="62">
        <f t="shared" si="307"/>
        <v>0.99999999999999978</v>
      </c>
    </row>
    <row r="9684" spans="2:43" x14ac:dyDescent="0.25">
      <c r="B9684" s="64">
        <v>9672</v>
      </c>
      <c r="C9684" s="62">
        <v>0.19596936060731265</v>
      </c>
      <c r="D9684" s="62">
        <v>0.15294917088622195</v>
      </c>
      <c r="E9684" s="62">
        <v>9.233319034801056E-2</v>
      </c>
      <c r="F9684" s="62">
        <v>0.14435264880272983</v>
      </c>
      <c r="G9684" s="62">
        <v>3.2384077659249798E-2</v>
      </c>
      <c r="H9684" s="62">
        <v>0.14495488807174917</v>
      </c>
      <c r="I9684" s="62">
        <v>4.1021501139211013E-2</v>
      </c>
      <c r="J9684" s="62">
        <v>3.6356888237238615E-2</v>
      </c>
      <c r="K9684" s="62">
        <v>2.6378521100382739E-2</v>
      </c>
      <c r="L9684" s="62">
        <v>7.3057185819093623E-2</v>
      </c>
      <c r="M9684" s="62">
        <v>8.1106316736198378E-2</v>
      </c>
      <c r="N9684" s="62">
        <v>5.307869157961667E-3</v>
      </c>
      <c r="O9684" s="62">
        <v>6.726183110441622E-2</v>
      </c>
      <c r="P9684" s="62">
        <v>1.9571040110981279E-3</v>
      </c>
      <c r="Q9684" s="62">
        <v>3.141876924717811E-2</v>
      </c>
      <c r="R9684" s="62">
        <v>5.084912785765943E-2</v>
      </c>
      <c r="S9684" s="62">
        <v>3.7405592047169589E-2</v>
      </c>
      <c r="T9684" s="62">
        <v>0.13385448866065319</v>
      </c>
      <c r="U9684" s="62">
        <f t="shared" si="306"/>
        <v>1</v>
      </c>
      <c r="V9684" s="63"/>
      <c r="X9684" s="64">
        <v>9672</v>
      </c>
      <c r="Y9684" s="62">
        <v>0.16575855267882303</v>
      </c>
      <c r="Z9684" s="62">
        <v>0.25050474577752474</v>
      </c>
      <c r="AA9684" s="61">
        <v>7.969156057038837E-2</v>
      </c>
      <c r="AB9684" s="61">
        <v>1.3478456459334388E-2</v>
      </c>
      <c r="AC9684" s="61">
        <v>8.9038622180527119E-2</v>
      </c>
      <c r="AD9684" s="61">
        <v>9.4892669101518778E-2</v>
      </c>
      <c r="AE9684" s="61">
        <v>3.7751981213500659E-2</v>
      </c>
      <c r="AF9684" s="61">
        <v>3.8103114556828813E-2</v>
      </c>
      <c r="AG9684" s="61">
        <v>3.0757691699680456E-2</v>
      </c>
      <c r="AH9684" s="61">
        <v>8.0575018691141254E-2</v>
      </c>
      <c r="AI9684" s="61">
        <v>7.81320307167859E-2</v>
      </c>
      <c r="AJ9684" s="61">
        <v>8.9665700083810598E-2</v>
      </c>
      <c r="AK9684" s="61">
        <v>8.1975589653489084E-2</v>
      </c>
      <c r="AL9684" s="61">
        <v>9.0518088142107531E-2</v>
      </c>
      <c r="AM9684" s="61">
        <v>9.1279822029052701E-2</v>
      </c>
      <c r="AN9684" s="61">
        <v>1.7650630937780524E-2</v>
      </c>
      <c r="AO9684" s="61">
        <v>4.0211901661975628E-2</v>
      </c>
      <c r="AP9684" s="61">
        <v>4.6277122302078172E-2</v>
      </c>
      <c r="AQ9684" s="62">
        <f t="shared" si="307"/>
        <v>0.99999999999999989</v>
      </c>
    </row>
    <row r="9685" spans="2:43" x14ac:dyDescent="0.25">
      <c r="B9685" s="64">
        <v>9673</v>
      </c>
      <c r="C9685" s="62">
        <v>0.20565118066646457</v>
      </c>
      <c r="D9685" s="62">
        <v>0.17452971080338453</v>
      </c>
      <c r="E9685" s="62">
        <v>0.13019217188881393</v>
      </c>
      <c r="F9685" s="62">
        <v>5.4695594004944129E-2</v>
      </c>
      <c r="G9685" s="62">
        <v>9.3714157598314363E-2</v>
      </c>
      <c r="H9685" s="62">
        <v>2.6936143138807569E-2</v>
      </c>
      <c r="I9685" s="62">
        <v>4.3381433134572845E-3</v>
      </c>
      <c r="J9685" s="62">
        <v>2.0051038938073539E-2</v>
      </c>
      <c r="K9685" s="62">
        <v>4.2087496815105437E-2</v>
      </c>
      <c r="L9685" s="62">
        <v>1.3746414605187203E-2</v>
      </c>
      <c r="M9685" s="62">
        <v>6.8497139764781959E-2</v>
      </c>
      <c r="N9685" s="62">
        <v>8.8193123926360667E-2</v>
      </c>
      <c r="O9685" s="62">
        <v>8.2123841836751338E-2</v>
      </c>
      <c r="P9685" s="62">
        <v>2.439803202792238E-2</v>
      </c>
      <c r="Q9685" s="62">
        <v>0.1282452882385845</v>
      </c>
      <c r="R9685" s="62">
        <v>7.0977737077143346E-2</v>
      </c>
      <c r="S9685" s="62">
        <v>7.6903192486420927E-2</v>
      </c>
      <c r="T9685" s="62">
        <v>7.4900484339331636E-2</v>
      </c>
      <c r="U9685" s="62">
        <f t="shared" si="306"/>
        <v>1.0000000000000002</v>
      </c>
      <c r="V9685" s="63"/>
      <c r="X9685" s="64">
        <v>9673</v>
      </c>
      <c r="Y9685" s="62">
        <v>0.19222418191110502</v>
      </c>
      <c r="Z9685" s="62">
        <v>0.29839042354136869</v>
      </c>
      <c r="AA9685" s="61">
        <v>4.1371205939924834E-2</v>
      </c>
      <c r="AB9685" s="61">
        <v>7.3300826780464845E-2</v>
      </c>
      <c r="AC9685" s="61">
        <v>9.2386259282479136E-2</v>
      </c>
      <c r="AD9685" s="61">
        <v>2.9121529907037959E-2</v>
      </c>
      <c r="AE9685" s="61">
        <v>2.7282932595335131E-2</v>
      </c>
      <c r="AF9685" s="61">
        <v>0.10447372685185055</v>
      </c>
      <c r="AG9685" s="61">
        <v>0.10937283841073468</v>
      </c>
      <c r="AH9685" s="61">
        <v>3.8456164691959997E-2</v>
      </c>
      <c r="AI9685" s="61">
        <v>5.1074361519858266E-3</v>
      </c>
      <c r="AJ9685" s="61">
        <v>4.9035088825536463E-2</v>
      </c>
      <c r="AK9685" s="61">
        <v>8.3111131036736133E-2</v>
      </c>
      <c r="AL9685" s="61">
        <v>8.1073701659000227E-2</v>
      </c>
      <c r="AM9685" s="61">
        <v>8.6354121363950959E-2</v>
      </c>
      <c r="AN9685" s="61">
        <v>5.7458274770411301E-2</v>
      </c>
      <c r="AO9685" s="61">
        <v>7.1869963331816569E-2</v>
      </c>
      <c r="AP9685" s="61">
        <v>5.0224798400775525E-2</v>
      </c>
      <c r="AQ9685" s="62">
        <f t="shared" si="307"/>
        <v>1</v>
      </c>
    </row>
    <row r="9686" spans="2:43" x14ac:dyDescent="0.25">
      <c r="B9686" s="64">
        <v>9674</v>
      </c>
      <c r="C9686" s="62">
        <v>0.21364403258080747</v>
      </c>
      <c r="D9686" s="62">
        <v>0.16704098542474477</v>
      </c>
      <c r="E9686" s="62">
        <v>5.6476269366699951E-2</v>
      </c>
      <c r="F9686" s="62">
        <v>6.2766952173453891E-2</v>
      </c>
      <c r="G9686" s="62">
        <v>9.9488071562340311E-2</v>
      </c>
      <c r="H9686" s="62">
        <v>4.976966111063829E-2</v>
      </c>
      <c r="I9686" s="62">
        <v>4.1254568792093493E-2</v>
      </c>
      <c r="J9686" s="62">
        <v>5.1572278249867537E-3</v>
      </c>
      <c r="K9686" s="62">
        <v>7.9896759357689487E-2</v>
      </c>
      <c r="L9686" s="62">
        <v>2.5326924466135589E-2</v>
      </c>
      <c r="M9686" s="62">
        <v>0.12969637778749876</v>
      </c>
      <c r="N9686" s="62">
        <v>6.8427296228303555E-2</v>
      </c>
      <c r="O9686" s="62">
        <v>3.256218064500048E-2</v>
      </c>
      <c r="P9686" s="62">
        <v>2.5145803357354543E-2</v>
      </c>
      <c r="Q9686" s="62">
        <v>1.0355008156667611E-3</v>
      </c>
      <c r="R9686" s="62">
        <v>7.1848634931900857E-2</v>
      </c>
      <c r="S9686" s="62">
        <v>0.11839570829909932</v>
      </c>
      <c r="T9686" s="62">
        <v>0.13275206328113831</v>
      </c>
      <c r="U9686" s="62">
        <f t="shared" si="306"/>
        <v>1.0000000000000004</v>
      </c>
      <c r="V9686" s="63"/>
      <c r="X9686" s="64">
        <v>9674</v>
      </c>
      <c r="Y9686" s="62">
        <v>0.18285350120631669</v>
      </c>
      <c r="Z9686" s="62">
        <v>0.2507906307056344</v>
      </c>
      <c r="AA9686" s="61">
        <v>9.1034712152634409E-2</v>
      </c>
      <c r="AB9686" s="61">
        <v>7.6012149674368756E-2</v>
      </c>
      <c r="AC9686" s="61">
        <v>8.8979625915127356E-2</v>
      </c>
      <c r="AD9686" s="61">
        <v>7.955722758944711E-2</v>
      </c>
      <c r="AE9686" s="61">
        <v>8.0667521991204014E-2</v>
      </c>
      <c r="AF9686" s="61">
        <v>8.7751987519092467E-2</v>
      </c>
      <c r="AG9686" s="61">
        <v>1.1494580764456482E-2</v>
      </c>
      <c r="AH9686" s="61">
        <v>6.5960381923692635E-2</v>
      </c>
      <c r="AI9686" s="61">
        <v>1.8766968960437051E-2</v>
      </c>
      <c r="AJ9686" s="61">
        <v>7.8382706175086039E-2</v>
      </c>
      <c r="AK9686" s="61">
        <v>5.6680511275271898E-2</v>
      </c>
      <c r="AL9686" s="61">
        <v>5.6614647447453294E-2</v>
      </c>
      <c r="AM9686" s="61">
        <v>8.2656558313691383E-2</v>
      </c>
      <c r="AN9686" s="61">
        <v>1.8826294858902973E-2</v>
      </c>
      <c r="AO9686" s="61">
        <v>9.6769067826365449E-2</v>
      </c>
      <c r="AP9686" s="61">
        <v>9.845057612768748E-3</v>
      </c>
      <c r="AQ9686" s="62">
        <f t="shared" si="307"/>
        <v>1</v>
      </c>
    </row>
    <row r="9687" spans="2:43" x14ac:dyDescent="0.25">
      <c r="B9687" s="64">
        <v>9675</v>
      </c>
      <c r="C9687" s="62">
        <v>0.20804461937095176</v>
      </c>
      <c r="D9687" s="62">
        <v>0.12769760771409544</v>
      </c>
      <c r="E9687" s="62">
        <v>7.2058766859981138E-2</v>
      </c>
      <c r="F9687" s="62">
        <v>3.3812541444527715E-2</v>
      </c>
      <c r="G9687" s="62">
        <v>3.1115422577864815E-2</v>
      </c>
      <c r="H9687" s="62">
        <v>3.2219982229808472E-2</v>
      </c>
      <c r="I9687" s="62">
        <v>9.9668499473767658E-2</v>
      </c>
      <c r="J9687" s="62">
        <v>0.10153099870754011</v>
      </c>
      <c r="K9687" s="62">
        <v>5.1894102936607317E-2</v>
      </c>
      <c r="L9687" s="62">
        <v>2.6266376812501602E-2</v>
      </c>
      <c r="M9687" s="62">
        <v>0.10102802585551748</v>
      </c>
      <c r="N9687" s="62">
        <v>0.10526514584073088</v>
      </c>
      <c r="O9687" s="62">
        <v>5.8325672231732129E-2</v>
      </c>
      <c r="P9687" s="62">
        <v>6.9881505435621674E-2</v>
      </c>
      <c r="Q9687" s="62">
        <v>6.3546037731968277E-2</v>
      </c>
      <c r="R9687" s="62">
        <v>8.598745784978816E-4</v>
      </c>
      <c r="S9687" s="62">
        <v>0.10540921266819299</v>
      </c>
      <c r="T9687" s="62">
        <v>4.7117834615139832E-2</v>
      </c>
      <c r="U9687" s="62">
        <f t="shared" si="306"/>
        <v>1</v>
      </c>
      <c r="V9687" s="63"/>
      <c r="X9687" s="64">
        <v>9675</v>
      </c>
      <c r="Y9687" s="62">
        <v>0.18267765946206255</v>
      </c>
      <c r="Z9687" s="62">
        <v>0.28131213762098639</v>
      </c>
      <c r="AA9687" s="61">
        <v>7.3107233251822334E-2</v>
      </c>
      <c r="AB9687" s="61">
        <v>1.4861447265347365E-2</v>
      </c>
      <c r="AC9687" s="61">
        <v>0.11604553646392451</v>
      </c>
      <c r="AD9687" s="61">
        <v>0.11115247682334778</v>
      </c>
      <c r="AE9687" s="61">
        <v>4.0384635146371153E-2</v>
      </c>
      <c r="AF9687" s="61">
        <v>9.7327004471684908E-2</v>
      </c>
      <c r="AG9687" s="61">
        <v>6.3212555624746994E-2</v>
      </c>
      <c r="AH9687" s="61">
        <v>0.12298021917224267</v>
      </c>
      <c r="AI9687" s="61">
        <v>7.5126990257872672E-2</v>
      </c>
      <c r="AJ9687" s="61">
        <v>4.4603849701383737E-2</v>
      </c>
      <c r="AK9687" s="61">
        <v>3.2758869785990144E-2</v>
      </c>
      <c r="AL9687" s="61">
        <v>5.9767503945190849E-2</v>
      </c>
      <c r="AM9687" s="61">
        <v>9.7345359921820043E-2</v>
      </c>
      <c r="AN9687" s="61">
        <v>2.2470364508860943E-2</v>
      </c>
      <c r="AO9687" s="61">
        <v>7.506815902103163E-3</v>
      </c>
      <c r="AP9687" s="61">
        <v>2.1349137757290595E-2</v>
      </c>
      <c r="AQ9687" s="62">
        <f t="shared" si="307"/>
        <v>0.99999999999999989</v>
      </c>
    </row>
    <row r="9688" spans="2:43" x14ac:dyDescent="0.25">
      <c r="B9688" s="64">
        <v>9676</v>
      </c>
      <c r="C9688" s="62">
        <v>0.20888076332624875</v>
      </c>
      <c r="D9688" s="62">
        <v>0.16224085560166024</v>
      </c>
      <c r="E9688" s="62">
        <v>0.11501978535111471</v>
      </c>
      <c r="F9688" s="62">
        <v>1.9845389557298362E-2</v>
      </c>
      <c r="G9688" s="62">
        <v>5.2836955013714451E-2</v>
      </c>
      <c r="H9688" s="62">
        <v>1.2182689275204621E-2</v>
      </c>
      <c r="I9688" s="62">
        <v>8.8596824887203746E-2</v>
      </c>
      <c r="J9688" s="62">
        <v>5.0207534544085934E-2</v>
      </c>
      <c r="K9688" s="62">
        <v>7.4811727639018347E-2</v>
      </c>
      <c r="L9688" s="62">
        <v>2.4381831290467892E-2</v>
      </c>
      <c r="M9688" s="62">
        <v>5.7291620426831051E-2</v>
      </c>
      <c r="N9688" s="62">
        <v>4.4661318892337945E-2</v>
      </c>
      <c r="O9688" s="62">
        <v>0.14780163225858756</v>
      </c>
      <c r="P9688" s="62">
        <v>1.7722130734535955E-2</v>
      </c>
      <c r="Q9688" s="62">
        <v>3.4065225730447006E-2</v>
      </c>
      <c r="R9688" s="62">
        <v>0.10262875106315102</v>
      </c>
      <c r="S9688" s="62">
        <v>3.3687749144790176E-2</v>
      </c>
      <c r="T9688" s="62">
        <v>0.12425883419121125</v>
      </c>
      <c r="U9688" s="62">
        <f t="shared" si="306"/>
        <v>1.0000000000000002</v>
      </c>
      <c r="V9688" s="63"/>
      <c r="X9688" s="64">
        <v>9676</v>
      </c>
      <c r="Y9688" s="62">
        <v>0.19108046324547834</v>
      </c>
      <c r="Z9688" s="62">
        <v>0.26295584243929859</v>
      </c>
      <c r="AA9688" s="61">
        <v>6.5787328159023065E-2</v>
      </c>
      <c r="AB9688" s="61">
        <v>4.0223896665651702E-2</v>
      </c>
      <c r="AC9688" s="61">
        <v>8.4897550705397215E-2</v>
      </c>
      <c r="AD9688" s="61">
        <v>3.4198197952705016E-5</v>
      </c>
      <c r="AE9688" s="61">
        <v>7.59549897092507E-2</v>
      </c>
      <c r="AF9688" s="61">
        <v>7.4414425175444401E-2</v>
      </c>
      <c r="AG9688" s="61">
        <v>0.10845398175884335</v>
      </c>
      <c r="AH9688" s="61">
        <v>0.10817247846064987</v>
      </c>
      <c r="AI9688" s="61">
        <v>5.7032752492550021E-2</v>
      </c>
      <c r="AJ9688" s="61">
        <v>6.658696533539174E-2</v>
      </c>
      <c r="AK9688" s="61">
        <v>7.7200473187591864E-2</v>
      </c>
      <c r="AL9688" s="61">
        <v>4.7186118741206408E-2</v>
      </c>
      <c r="AM9688" s="61">
        <v>4.5846801292418353E-2</v>
      </c>
      <c r="AN9688" s="61">
        <v>8.6717207657267918E-3</v>
      </c>
      <c r="AO9688" s="61">
        <v>2.9552435825301791E-2</v>
      </c>
      <c r="AP9688" s="61">
        <v>0.10998388352759995</v>
      </c>
      <c r="AQ9688" s="62">
        <f t="shared" si="307"/>
        <v>0.99999999999999978</v>
      </c>
    </row>
    <row r="9689" spans="2:43" x14ac:dyDescent="0.25">
      <c r="B9689" s="64">
        <v>9677</v>
      </c>
      <c r="C9689" s="62">
        <v>0.21894541201311635</v>
      </c>
      <c r="D9689" s="62">
        <v>0.16015398565382463</v>
      </c>
      <c r="E9689" s="62">
        <v>3.5978798078835361E-2</v>
      </c>
      <c r="F9689" s="62">
        <v>4.2645159871378978E-2</v>
      </c>
      <c r="G9689" s="62">
        <v>9.0594564863176325E-2</v>
      </c>
      <c r="H9689" s="62">
        <v>4.0942573265206027E-3</v>
      </c>
      <c r="I9689" s="62">
        <v>7.9766620937556529E-2</v>
      </c>
      <c r="J9689" s="62">
        <v>7.5261822152816557E-2</v>
      </c>
      <c r="K9689" s="62">
        <v>6.6556308899409444E-2</v>
      </c>
      <c r="L9689" s="62">
        <v>4.3744915231705976E-2</v>
      </c>
      <c r="M9689" s="62">
        <v>4.206957185170488E-2</v>
      </c>
      <c r="N9689" s="62">
        <v>2.5208547925309053E-2</v>
      </c>
      <c r="O9689" s="62">
        <v>9.6897636698360351E-2</v>
      </c>
      <c r="P9689" s="62">
        <v>5.0404761099118171E-2</v>
      </c>
      <c r="Q9689" s="62">
        <v>5.5549856167949462E-2</v>
      </c>
      <c r="R9689" s="62">
        <v>9.3421767078304865E-2</v>
      </c>
      <c r="S9689" s="62">
        <v>6.8207034999819949E-2</v>
      </c>
      <c r="T9689" s="62">
        <v>0.1295983768180336</v>
      </c>
      <c r="U9689" s="62">
        <f t="shared" si="306"/>
        <v>1.0000000000000002</v>
      </c>
      <c r="V9689" s="63"/>
      <c r="X9689" s="64">
        <v>9677</v>
      </c>
      <c r="Y9689" s="62">
        <v>0.17758275120927022</v>
      </c>
      <c r="Z9689" s="62">
        <v>0.15985189753886397</v>
      </c>
      <c r="AA9689" s="61">
        <v>1.9029838558727346E-2</v>
      </c>
      <c r="AB9689" s="61">
        <v>4.4507439388242385E-2</v>
      </c>
      <c r="AC9689" s="61">
        <v>6.8444905059959676E-2</v>
      </c>
      <c r="AD9689" s="61">
        <v>0.10682419127773821</v>
      </c>
      <c r="AE9689" s="61">
        <v>7.3516904512697989E-2</v>
      </c>
      <c r="AF9689" s="61">
        <v>7.9210980798908065E-2</v>
      </c>
      <c r="AG9689" s="61">
        <v>1.2500835371675949E-2</v>
      </c>
      <c r="AH9689" s="61">
        <v>0.10844833804073464</v>
      </c>
      <c r="AI9689" s="61">
        <v>4.4040437390439537E-2</v>
      </c>
      <c r="AJ9689" s="61">
        <v>0.13028339913414277</v>
      </c>
      <c r="AK9689" s="61">
        <v>3.3884394474161382E-2</v>
      </c>
      <c r="AL9689" s="61">
        <v>0.10446870118286336</v>
      </c>
      <c r="AM9689" s="61">
        <v>3.1106251849488935E-3</v>
      </c>
      <c r="AN9689" s="61">
        <v>1.4269238013628992E-2</v>
      </c>
      <c r="AO9689" s="61">
        <v>0.11215301782351697</v>
      </c>
      <c r="AP9689" s="61">
        <v>4.5306753787613847E-2</v>
      </c>
      <c r="AQ9689" s="62">
        <f t="shared" si="307"/>
        <v>0.99999999999999989</v>
      </c>
    </row>
    <row r="9690" spans="2:43" x14ac:dyDescent="0.25">
      <c r="B9690" s="64">
        <v>9678</v>
      </c>
      <c r="C9690" s="62">
        <v>0.18922307440801775</v>
      </c>
      <c r="D9690" s="62">
        <v>0.12922297965556873</v>
      </c>
      <c r="E9690" s="62">
        <v>0.10893708611075863</v>
      </c>
      <c r="F9690" s="62">
        <v>5.5488473493394128E-2</v>
      </c>
      <c r="G9690" s="62">
        <v>1.2666085961972064E-3</v>
      </c>
      <c r="H9690" s="62">
        <v>2.5507353375713176E-2</v>
      </c>
      <c r="I9690" s="62">
        <v>7.4492980116460245E-2</v>
      </c>
      <c r="J9690" s="62">
        <v>2.0130787189993761E-2</v>
      </c>
      <c r="K9690" s="62">
        <v>0.11254986030733256</v>
      </c>
      <c r="L9690" s="62">
        <v>5.303703655834837E-2</v>
      </c>
      <c r="M9690" s="62">
        <v>5.0086144958483673E-2</v>
      </c>
      <c r="N9690" s="62">
        <v>3.6917268137205625E-2</v>
      </c>
      <c r="O9690" s="62">
        <v>7.2510714417070229E-2</v>
      </c>
      <c r="P9690" s="62">
        <v>7.3556249136462012E-2</v>
      </c>
      <c r="Q9690" s="62">
        <v>8.1249678170229669E-2</v>
      </c>
      <c r="R9690" s="62">
        <v>0.10519370185646332</v>
      </c>
      <c r="S9690" s="62">
        <v>2.0174837748109912E-2</v>
      </c>
      <c r="T9690" s="62">
        <v>0.10890121982777765</v>
      </c>
      <c r="U9690" s="62">
        <f t="shared" si="306"/>
        <v>1</v>
      </c>
      <c r="V9690" s="63"/>
      <c r="X9690" s="64">
        <v>9678</v>
      </c>
      <c r="Y9690" s="62">
        <v>0.18997759076879389</v>
      </c>
      <c r="Z9690" s="62">
        <v>0.28848871687088146</v>
      </c>
      <c r="AA9690" s="61">
        <v>0.14505060047120344</v>
      </c>
      <c r="AB9690" s="61">
        <v>2.3556050947581432E-2</v>
      </c>
      <c r="AC9690" s="61">
        <v>0.10363506522440082</v>
      </c>
      <c r="AD9690" s="61">
        <v>5.8591606081969422E-2</v>
      </c>
      <c r="AE9690" s="61">
        <v>9.0553539976437919E-2</v>
      </c>
      <c r="AF9690" s="61">
        <v>5.954627505165444E-2</v>
      </c>
      <c r="AG9690" s="61">
        <v>6.2877461155361122E-3</v>
      </c>
      <c r="AH9690" s="61">
        <v>9.5733513672682846E-2</v>
      </c>
      <c r="AI9690" s="61">
        <v>1.378922539604961E-2</v>
      </c>
      <c r="AJ9690" s="61">
        <v>6.347637733912748E-3</v>
      </c>
      <c r="AK9690" s="61">
        <v>6.7866800500450603E-2</v>
      </c>
      <c r="AL9690" s="61">
        <v>6.553090122894821E-2</v>
      </c>
      <c r="AM9690" s="61">
        <v>2.6699313829568892E-2</v>
      </c>
      <c r="AN9690" s="61">
        <v>6.3756629974011797E-2</v>
      </c>
      <c r="AO9690" s="61">
        <v>0.12410607562941692</v>
      </c>
      <c r="AP9690" s="61">
        <v>4.8949018166174918E-2</v>
      </c>
      <c r="AQ9690" s="62">
        <f t="shared" si="307"/>
        <v>1</v>
      </c>
    </row>
    <row r="9691" spans="2:43" x14ac:dyDescent="0.25">
      <c r="B9691" s="64">
        <v>9679</v>
      </c>
      <c r="C9691" s="62">
        <v>0.20896417239468093</v>
      </c>
      <c r="D9691" s="62">
        <v>0.17479093608899071</v>
      </c>
      <c r="E9691" s="62">
        <v>8.3740361228882718E-2</v>
      </c>
      <c r="F9691" s="62">
        <v>3.7876373307170592E-2</v>
      </c>
      <c r="G9691" s="62">
        <v>8.8649971334746253E-2</v>
      </c>
      <c r="H9691" s="62">
        <v>9.7621658902032865E-2</v>
      </c>
      <c r="I9691" s="62">
        <v>6.6708764764263281E-2</v>
      </c>
      <c r="J9691" s="62">
        <v>9.4061085143687925E-2</v>
      </c>
      <c r="K9691" s="62">
        <v>4.651390571499725E-2</v>
      </c>
      <c r="L9691" s="62">
        <v>1.4379860356780801E-2</v>
      </c>
      <c r="M9691" s="62">
        <v>9.0394871753736616E-2</v>
      </c>
      <c r="N9691" s="62">
        <v>4.4890199514404372E-2</v>
      </c>
      <c r="O9691" s="62">
        <v>4.3522785508732537E-2</v>
      </c>
      <c r="P9691" s="62">
        <v>2.2059967094430681E-3</v>
      </c>
      <c r="Q9691" s="62">
        <v>7.9383190492666317E-2</v>
      </c>
      <c r="R9691" s="62">
        <v>9.5630381036917081E-2</v>
      </c>
      <c r="S9691" s="62">
        <v>7.1135458164147541E-2</v>
      </c>
      <c r="T9691" s="62">
        <v>4.3285136067390935E-2</v>
      </c>
      <c r="U9691" s="62">
        <f t="shared" si="306"/>
        <v>1.0000000000000004</v>
      </c>
      <c r="V9691" s="63"/>
      <c r="X9691" s="64">
        <v>9679</v>
      </c>
      <c r="Y9691" s="62">
        <v>0.1647804935849046</v>
      </c>
      <c r="Z9691" s="62">
        <v>8.7260997336582186E-2</v>
      </c>
      <c r="AA9691" s="61">
        <v>4.7713933886001425E-2</v>
      </c>
      <c r="AB9691" s="61">
        <v>2.9483863237022554E-3</v>
      </c>
      <c r="AC9691" s="61">
        <v>3.3552842856277854E-2</v>
      </c>
      <c r="AD9691" s="61">
        <v>8.4959287422259458E-2</v>
      </c>
      <c r="AE9691" s="61">
        <v>9.0092938657987093E-2</v>
      </c>
      <c r="AF9691" s="61">
        <v>7.6989297959261918E-2</v>
      </c>
      <c r="AG9691" s="61">
        <v>2.5477601697337805E-2</v>
      </c>
      <c r="AH9691" s="61">
        <v>6.8023327493310956E-2</v>
      </c>
      <c r="AI9691" s="61">
        <v>1.6845956008635001E-2</v>
      </c>
      <c r="AJ9691" s="61">
        <v>0.10560638094465538</v>
      </c>
      <c r="AK9691" s="61">
        <v>6.4626579024223987E-2</v>
      </c>
      <c r="AL9691" s="61">
        <v>0.11193311809551659</v>
      </c>
      <c r="AM9691" s="61">
        <v>9.1718785435023681E-2</v>
      </c>
      <c r="AN9691" s="61">
        <v>1.8196355499062029E-2</v>
      </c>
      <c r="AO9691" s="61">
        <v>0.10207461440792193</v>
      </c>
      <c r="AP9691" s="61">
        <v>5.9240594288822647E-2</v>
      </c>
      <c r="AQ9691" s="62">
        <f t="shared" si="307"/>
        <v>0.99999999999999989</v>
      </c>
    </row>
    <row r="9692" spans="2:43" x14ac:dyDescent="0.25">
      <c r="B9692" s="64">
        <v>9680</v>
      </c>
      <c r="C9692" s="62">
        <v>0.20638093431838769</v>
      </c>
      <c r="D9692" s="62">
        <v>0.12716214729022576</v>
      </c>
      <c r="E9692" s="62">
        <v>7.1961749630309962E-2</v>
      </c>
      <c r="F9692" s="62">
        <v>9.8220307941596197E-2</v>
      </c>
      <c r="G9692" s="62">
        <v>2.9415245294469355E-2</v>
      </c>
      <c r="H9692" s="62">
        <v>7.1210227298241946E-2</v>
      </c>
      <c r="I9692" s="62">
        <v>9.4533523791066304E-2</v>
      </c>
      <c r="J9692" s="62">
        <v>8.9960642062501164E-2</v>
      </c>
      <c r="K9692" s="62">
        <v>8.2482596754612322E-2</v>
      </c>
      <c r="L9692" s="62">
        <v>0.10611159993113764</v>
      </c>
      <c r="M9692" s="62">
        <v>8.3604424935004099E-2</v>
      </c>
      <c r="N9692" s="62">
        <v>0.10195079833700198</v>
      </c>
      <c r="O9692" s="62">
        <v>2.9360748053110883E-2</v>
      </c>
      <c r="P9692" s="62">
        <v>3.3854800358618065E-4</v>
      </c>
      <c r="Q9692" s="62">
        <v>2.0673902703061988E-2</v>
      </c>
      <c r="R9692" s="62">
        <v>1.0976438574865858E-2</v>
      </c>
      <c r="S9692" s="62">
        <v>2.7674519896511485E-2</v>
      </c>
      <c r="T9692" s="62">
        <v>8.15247267929229E-2</v>
      </c>
      <c r="U9692" s="62">
        <f t="shared" si="306"/>
        <v>1</v>
      </c>
      <c r="V9692" s="63"/>
      <c r="X9692" s="64">
        <v>9680</v>
      </c>
      <c r="Y9692" s="62">
        <v>0.17521474521951963</v>
      </c>
      <c r="Z9692" s="62">
        <v>0.32740528215363224</v>
      </c>
      <c r="AA9692" s="61">
        <v>5.7584698013722568E-2</v>
      </c>
      <c r="AB9692" s="61">
        <v>0.12538139396518214</v>
      </c>
      <c r="AC9692" s="61">
        <v>8.8960009277131172E-2</v>
      </c>
      <c r="AD9692" s="61">
        <v>0.13896269752967755</v>
      </c>
      <c r="AE9692" s="61">
        <v>4.8049135621480365E-3</v>
      </c>
      <c r="AF9692" s="61">
        <v>3.5936242447499593E-2</v>
      </c>
      <c r="AG9692" s="61">
        <v>4.0900049492454016E-2</v>
      </c>
      <c r="AH9692" s="61">
        <v>7.0299244391519231E-2</v>
      </c>
      <c r="AI9692" s="61">
        <v>1.2699708618264481E-3</v>
      </c>
      <c r="AJ9692" s="61">
        <v>4.131531679869499E-2</v>
      </c>
      <c r="AK9692" s="61">
        <v>9.6568024340689645E-2</v>
      </c>
      <c r="AL9692" s="61">
        <v>3.6770729064260932E-2</v>
      </c>
      <c r="AM9692" s="61">
        <v>3.5629317058132007E-2</v>
      </c>
      <c r="AN9692" s="61">
        <v>5.3799540853436634E-2</v>
      </c>
      <c r="AO9692" s="61">
        <v>4.4438221763109374E-2</v>
      </c>
      <c r="AP9692" s="61">
        <v>0.12737963058051574</v>
      </c>
      <c r="AQ9692" s="62">
        <f t="shared" si="307"/>
        <v>1.0000000000000002</v>
      </c>
    </row>
    <row r="9693" spans="2:43" x14ac:dyDescent="0.25">
      <c r="B9693" s="64">
        <v>9681</v>
      </c>
      <c r="C9693" s="62">
        <v>0.20529548038965759</v>
      </c>
      <c r="D9693" s="62">
        <v>0.15494905359963509</v>
      </c>
      <c r="E9693" s="62">
        <v>0.12183297140036524</v>
      </c>
      <c r="F9693" s="62">
        <v>9.0834857453040204E-3</v>
      </c>
      <c r="G9693" s="62">
        <v>3.2406735395656312E-2</v>
      </c>
      <c r="H9693" s="62">
        <v>6.4397306578904648E-2</v>
      </c>
      <c r="I9693" s="62">
        <v>5.4175325298609016E-2</v>
      </c>
      <c r="J9693" s="62">
        <v>7.4934681305105902E-2</v>
      </c>
      <c r="K9693" s="62">
        <v>9.4595854659956097E-2</v>
      </c>
      <c r="L9693" s="62">
        <v>1.1789440840771418E-2</v>
      </c>
      <c r="M9693" s="62">
        <v>9.009423885222706E-2</v>
      </c>
      <c r="N9693" s="62">
        <v>9.2572992396377472E-3</v>
      </c>
      <c r="O9693" s="62">
        <v>0.10568426649875584</v>
      </c>
      <c r="P9693" s="62">
        <v>2.113405341327694E-2</v>
      </c>
      <c r="Q9693" s="62">
        <v>0.12740068362994045</v>
      </c>
      <c r="R9693" s="62">
        <v>2.4009001802940376E-2</v>
      </c>
      <c r="S9693" s="62">
        <v>3.3091591484166273E-2</v>
      </c>
      <c r="T9693" s="62">
        <v>0.12611306385438278</v>
      </c>
      <c r="U9693" s="62">
        <f t="shared" si="306"/>
        <v>1.0000000000000002</v>
      </c>
      <c r="V9693" s="63"/>
      <c r="X9693" s="64">
        <v>9681</v>
      </c>
      <c r="Y9693" s="62">
        <v>0.16818791703971411</v>
      </c>
      <c r="Z9693" s="62">
        <v>0.17447007021041858</v>
      </c>
      <c r="AA9693" s="61">
        <v>0.13353033060506228</v>
      </c>
      <c r="AB9693" s="61">
        <v>0.12714885332103898</v>
      </c>
      <c r="AC9693" s="61">
        <v>3.939416062227992E-2</v>
      </c>
      <c r="AD9693" s="61">
        <v>3.1082157154125958E-2</v>
      </c>
      <c r="AE9693" s="61">
        <v>3.9317692470372617E-2</v>
      </c>
      <c r="AF9693" s="61">
        <v>1.2828805303019605E-2</v>
      </c>
      <c r="AG9693" s="61">
        <v>8.228887268851473E-2</v>
      </c>
      <c r="AH9693" s="61">
        <v>0.10898656942458994</v>
      </c>
      <c r="AI9693" s="61">
        <v>3.8152723339305777E-2</v>
      </c>
      <c r="AJ9693" s="61">
        <v>7.5631009688868281E-2</v>
      </c>
      <c r="AK9693" s="61">
        <v>7.3460870610929166E-3</v>
      </c>
      <c r="AL9693" s="61">
        <v>1.6785003134821672E-3</v>
      </c>
      <c r="AM9693" s="61">
        <v>9.703278033561237E-2</v>
      </c>
      <c r="AN9693" s="61">
        <v>3.4365961203729825E-2</v>
      </c>
      <c r="AO9693" s="61">
        <v>9.1807991131865843E-2</v>
      </c>
      <c r="AP9693" s="61">
        <v>7.9407505337038886E-2</v>
      </c>
      <c r="AQ9693" s="62">
        <f t="shared" si="307"/>
        <v>1</v>
      </c>
    </row>
    <row r="9694" spans="2:43" x14ac:dyDescent="0.25">
      <c r="B9694" s="64">
        <v>9682</v>
      </c>
      <c r="C9694" s="62">
        <v>0.20431697604146964</v>
      </c>
      <c r="D9694" s="62">
        <v>0.16429992867103313</v>
      </c>
      <c r="E9694" s="62">
        <v>0.10444351825777355</v>
      </c>
      <c r="F9694" s="62">
        <v>8.6154809500135349E-2</v>
      </c>
      <c r="G9694" s="62">
        <v>7.0168619288661901E-2</v>
      </c>
      <c r="H9694" s="62">
        <v>7.6331981204626406E-2</v>
      </c>
      <c r="I9694" s="62">
        <v>5.6474451069366022E-2</v>
      </c>
      <c r="J9694" s="62">
        <v>1.0749895968402185E-2</v>
      </c>
      <c r="K9694" s="62">
        <v>0.10408889564679942</v>
      </c>
      <c r="L9694" s="62">
        <v>2.8978943353569327E-2</v>
      </c>
      <c r="M9694" s="62">
        <v>3.1786461708942143E-2</v>
      </c>
      <c r="N9694" s="62">
        <v>0.10476570385758495</v>
      </c>
      <c r="O9694" s="62">
        <v>8.1155084141658632E-2</v>
      </c>
      <c r="P9694" s="62">
        <v>2.228903383870745E-2</v>
      </c>
      <c r="Q9694" s="62">
        <v>2.1224716517465252E-2</v>
      </c>
      <c r="R9694" s="62">
        <v>3.6910470209146298E-2</v>
      </c>
      <c r="S9694" s="62">
        <v>5.6772162842408602E-2</v>
      </c>
      <c r="T9694" s="62">
        <v>0.10770525259475267</v>
      </c>
      <c r="U9694" s="62">
        <f t="shared" si="306"/>
        <v>1.0000000000000002</v>
      </c>
      <c r="V9694" s="63"/>
      <c r="X9694" s="64">
        <v>9682</v>
      </c>
      <c r="Y9694" s="62">
        <v>0.14724643390420358</v>
      </c>
      <c r="Z9694" s="62">
        <v>9.0433830728888817E-2</v>
      </c>
      <c r="AA9694" s="61">
        <v>8.8125888955919482E-2</v>
      </c>
      <c r="AB9694" s="61">
        <v>4.6768693933893817E-2</v>
      </c>
      <c r="AC9694" s="61">
        <v>1.9706232847835521E-4</v>
      </c>
      <c r="AD9694" s="61">
        <v>7.9554417544890982E-2</v>
      </c>
      <c r="AE9694" s="61">
        <v>7.2685362232434825E-2</v>
      </c>
      <c r="AF9694" s="61">
        <v>3.1350818919064975E-3</v>
      </c>
      <c r="AG9694" s="61">
        <v>2.8092432125780283E-2</v>
      </c>
      <c r="AH9694" s="61">
        <v>9.3008247716791212E-2</v>
      </c>
      <c r="AI9694" s="61">
        <v>9.6971629132614423E-2</v>
      </c>
      <c r="AJ9694" s="61">
        <v>9.3487963711012104E-2</v>
      </c>
      <c r="AK9694" s="61">
        <v>8.1307271384223334E-2</v>
      </c>
      <c r="AL9694" s="61">
        <v>4.0659624769071097E-2</v>
      </c>
      <c r="AM9694" s="61">
        <v>9.7964485881543065E-2</v>
      </c>
      <c r="AN9694" s="61">
        <v>6.7094221942601909E-2</v>
      </c>
      <c r="AO9694" s="61">
        <v>5.1130046594398827E-2</v>
      </c>
      <c r="AP9694" s="61">
        <v>5.9817569854439888E-2</v>
      </c>
      <c r="AQ9694" s="62">
        <f t="shared" si="307"/>
        <v>1.0000000000000002</v>
      </c>
    </row>
    <row r="9695" spans="2:43" x14ac:dyDescent="0.25">
      <c r="B9695" s="64">
        <v>9683</v>
      </c>
      <c r="C9695" s="62">
        <v>0.19204869735484359</v>
      </c>
      <c r="D9695" s="62">
        <v>0.1458159708367856</v>
      </c>
      <c r="E9695" s="62">
        <v>8.7960331086363766E-2</v>
      </c>
      <c r="F9695" s="62">
        <v>6.6746272789089608E-2</v>
      </c>
      <c r="G9695" s="62">
        <v>5.8654814382105229E-2</v>
      </c>
      <c r="H9695" s="62">
        <v>0.1130246716747545</v>
      </c>
      <c r="I9695" s="62">
        <v>1.6648871144324135E-2</v>
      </c>
      <c r="J9695" s="62">
        <v>2.5125638375085038E-2</v>
      </c>
      <c r="K9695" s="62">
        <v>1.3323697501523256E-2</v>
      </c>
      <c r="L9695" s="62">
        <v>9.1975539576904464E-2</v>
      </c>
      <c r="M9695" s="62">
        <v>3.5216991889829762E-2</v>
      </c>
      <c r="N9695" s="62">
        <v>9.2456057898639213E-2</v>
      </c>
      <c r="O9695" s="62">
        <v>7.9358505360157303E-2</v>
      </c>
      <c r="P9695" s="62">
        <v>6.6282368602513284E-2</v>
      </c>
      <c r="Q9695" s="62">
        <v>9.5835969443145583E-2</v>
      </c>
      <c r="R9695" s="62">
        <v>2.3291389434609209E-2</v>
      </c>
      <c r="S9695" s="62">
        <v>6.9399565901854018E-2</v>
      </c>
      <c r="T9695" s="62">
        <v>6.4699314939101735E-2</v>
      </c>
      <c r="U9695" s="62">
        <f t="shared" si="306"/>
        <v>1</v>
      </c>
      <c r="V9695" s="63"/>
      <c r="X9695" s="64">
        <v>9683</v>
      </c>
      <c r="Y9695" s="62">
        <v>0.18043468590049638</v>
      </c>
      <c r="Z9695" s="62">
        <v>0.25744820307628424</v>
      </c>
      <c r="AA9695" s="61">
        <v>5.6629428529361807E-2</v>
      </c>
      <c r="AB9695" s="61">
        <v>9.4518313315970326E-2</v>
      </c>
      <c r="AC9695" s="61">
        <v>7.9716132468326983E-2</v>
      </c>
      <c r="AD9695" s="61">
        <v>9.9851891579222821E-2</v>
      </c>
      <c r="AE9695" s="61">
        <v>7.2204631065778138E-2</v>
      </c>
      <c r="AF9695" s="61">
        <v>8.2637917637073122E-2</v>
      </c>
      <c r="AG9695" s="61">
        <v>9.1947501714588084E-2</v>
      </c>
      <c r="AH9695" s="61">
        <v>3.8900569086608425E-2</v>
      </c>
      <c r="AI9695" s="61">
        <v>1.649164750473835E-2</v>
      </c>
      <c r="AJ9695" s="61">
        <v>9.9975591850234372E-2</v>
      </c>
      <c r="AK9695" s="61">
        <v>6.1276395472487193E-2</v>
      </c>
      <c r="AL9695" s="61">
        <v>8.7879337428768065E-2</v>
      </c>
      <c r="AM9695" s="61">
        <v>1.1752092881601296E-2</v>
      </c>
      <c r="AN9695" s="61">
        <v>5.8859437108850166E-2</v>
      </c>
      <c r="AO9695" s="61">
        <v>3.5255149284117493E-2</v>
      </c>
      <c r="AP9695" s="61">
        <v>1.2103963072273363E-2</v>
      </c>
      <c r="AQ9695" s="62">
        <f t="shared" si="307"/>
        <v>1.0000000000000002</v>
      </c>
    </row>
    <row r="9696" spans="2:43" x14ac:dyDescent="0.25">
      <c r="B9696" s="64">
        <v>9684</v>
      </c>
      <c r="C9696" s="62">
        <v>0.1919806647911417</v>
      </c>
      <c r="D9696" s="62">
        <v>8.8567263923810549E-2</v>
      </c>
      <c r="E9696" s="62">
        <v>0.11893854834908542</v>
      </c>
      <c r="F9696" s="62">
        <v>4.4145776593297971E-2</v>
      </c>
      <c r="G9696" s="62">
        <v>1.1168642833066412E-2</v>
      </c>
      <c r="H9696" s="62">
        <v>0.10102612021049723</v>
      </c>
      <c r="I9696" s="62">
        <v>7.7727146606872827E-2</v>
      </c>
      <c r="J9696" s="62">
        <v>5.1676170953966358E-2</v>
      </c>
      <c r="K9696" s="62">
        <v>1.2767602728366146E-2</v>
      </c>
      <c r="L9696" s="62">
        <v>9.8386025000504793E-2</v>
      </c>
      <c r="M9696" s="62">
        <v>7.3430387243617237E-2</v>
      </c>
      <c r="N9696" s="62">
        <v>8.9619214431376173E-2</v>
      </c>
      <c r="O9696" s="62">
        <v>1.4945516942656153E-2</v>
      </c>
      <c r="P9696" s="62">
        <v>0.13275513643957712</v>
      </c>
      <c r="Q9696" s="62">
        <v>1.7580092764565312E-2</v>
      </c>
      <c r="R9696" s="62">
        <v>3.208857203633596E-3</v>
      </c>
      <c r="S9696" s="62">
        <v>2.2992206348338397E-2</v>
      </c>
      <c r="T9696" s="62">
        <v>0.12963255535057877</v>
      </c>
      <c r="U9696" s="62">
        <f t="shared" si="306"/>
        <v>1</v>
      </c>
      <c r="V9696" s="63"/>
      <c r="X9696" s="64">
        <v>9684</v>
      </c>
      <c r="Y9696" s="62">
        <v>0.21490299715392289</v>
      </c>
      <c r="Z9696" s="62">
        <v>0.33723420177440283</v>
      </c>
      <c r="AA9696" s="61">
        <v>7.9636784746722034E-2</v>
      </c>
      <c r="AB9696" s="61">
        <v>3.1086940894984084E-2</v>
      </c>
      <c r="AC9696" s="61">
        <v>0.13452845011104217</v>
      </c>
      <c r="AD9696" s="61">
        <v>3.0443799625199459E-2</v>
      </c>
      <c r="AE9696" s="61">
        <v>1.0438791143343835E-3</v>
      </c>
      <c r="AF9696" s="61">
        <v>0.13116683613103278</v>
      </c>
      <c r="AG9696" s="61">
        <v>9.9974467722879184E-2</v>
      </c>
      <c r="AH9696" s="61">
        <v>9.1565271864625028E-2</v>
      </c>
      <c r="AI9696" s="61">
        <v>4.1682837972158993E-2</v>
      </c>
      <c r="AJ9696" s="61">
        <v>4.0648482832030562E-2</v>
      </c>
      <c r="AK9696" s="61">
        <v>1.9907847925659292E-2</v>
      </c>
      <c r="AL9696" s="61">
        <v>0.11024919228569671</v>
      </c>
      <c r="AM9696" s="61">
        <v>1.0528448008326433E-2</v>
      </c>
      <c r="AN9696" s="61">
        <v>9.0971437115246828E-2</v>
      </c>
      <c r="AO9696" s="61">
        <v>6.6614639004773046E-2</v>
      </c>
      <c r="AP9696" s="61">
        <v>1.9950684645288992E-2</v>
      </c>
      <c r="AQ9696" s="62">
        <f t="shared" si="307"/>
        <v>1</v>
      </c>
    </row>
    <row r="9697" spans="2:43" x14ac:dyDescent="0.25">
      <c r="B9697" s="64">
        <v>9685</v>
      </c>
      <c r="C9697" s="62">
        <v>0.19831509319022672</v>
      </c>
      <c r="D9697" s="62">
        <v>0.13387456863873112</v>
      </c>
      <c r="E9697" s="62">
        <v>8.7839294332406836E-2</v>
      </c>
      <c r="F9697" s="62">
        <v>9.5802879250268383E-2</v>
      </c>
      <c r="G9697" s="62">
        <v>5.1322306862989053E-2</v>
      </c>
      <c r="H9697" s="62">
        <v>2.0299569718291655E-4</v>
      </c>
      <c r="I9697" s="62">
        <v>9.1905994196139845E-2</v>
      </c>
      <c r="J9697" s="62">
        <v>7.9310710357362313E-3</v>
      </c>
      <c r="K9697" s="62">
        <v>4.0527611438998787E-2</v>
      </c>
      <c r="L9697" s="62">
        <v>3.5298692498376451E-2</v>
      </c>
      <c r="M9697" s="62">
        <v>4.9176069466974802E-2</v>
      </c>
      <c r="N9697" s="62">
        <v>0.11689619032162485</v>
      </c>
      <c r="O9697" s="62">
        <v>7.5815511464963486E-2</v>
      </c>
      <c r="P9697" s="62">
        <v>9.7789647156643678E-2</v>
      </c>
      <c r="Q9697" s="62">
        <v>1.6546645777378573E-2</v>
      </c>
      <c r="R9697" s="62">
        <v>7.9395718627839548E-2</v>
      </c>
      <c r="S9697" s="62">
        <v>7.9784824444386143E-2</v>
      </c>
      <c r="T9697" s="62">
        <v>7.3764547428090466E-2</v>
      </c>
      <c r="U9697" s="62">
        <f t="shared" si="306"/>
        <v>1</v>
      </c>
      <c r="V9697" s="63"/>
      <c r="X9697" s="64">
        <v>9685</v>
      </c>
      <c r="Y9697" s="62">
        <v>0.16904462723767733</v>
      </c>
      <c r="Z9697" s="62">
        <v>0.2079460380620631</v>
      </c>
      <c r="AA9697" s="61">
        <v>7.1404830100884262E-2</v>
      </c>
      <c r="AB9697" s="61">
        <v>2.4065172791873243E-2</v>
      </c>
      <c r="AC9697" s="61">
        <v>6.1318887008083134E-2</v>
      </c>
      <c r="AD9697" s="61">
        <v>0.10714678806881321</v>
      </c>
      <c r="AE9697" s="61">
        <v>5.7463088416307056E-3</v>
      </c>
      <c r="AF9697" s="61">
        <v>2.8493597517038078E-2</v>
      </c>
      <c r="AG9697" s="61">
        <v>0.11646686422260827</v>
      </c>
      <c r="AH9697" s="61">
        <v>3.9995302335866539E-2</v>
      </c>
      <c r="AI9697" s="61">
        <v>1.4694266156475693E-2</v>
      </c>
      <c r="AJ9697" s="61">
        <v>9.0375636111004007E-2</v>
      </c>
      <c r="AK9697" s="61">
        <v>5.5998464963262252E-2</v>
      </c>
      <c r="AL9697" s="61">
        <v>5.0309117550890931E-2</v>
      </c>
      <c r="AM9697" s="61">
        <v>1.4234110127323814E-2</v>
      </c>
      <c r="AN9697" s="61">
        <v>0.10665126103255905</v>
      </c>
      <c r="AO9697" s="61">
        <v>0.116003781073657</v>
      </c>
      <c r="AP9697" s="61">
        <v>9.7095612098029985E-2</v>
      </c>
      <c r="AQ9697" s="62">
        <f t="shared" si="307"/>
        <v>1</v>
      </c>
    </row>
    <row r="9698" spans="2:43" x14ac:dyDescent="0.25">
      <c r="B9698" s="64">
        <v>9686</v>
      </c>
      <c r="C9698" s="62">
        <v>0.21524209480327985</v>
      </c>
      <c r="D9698" s="62">
        <v>0.15948807097254372</v>
      </c>
      <c r="E9698" s="62">
        <v>0.10845733648658774</v>
      </c>
      <c r="F9698" s="62">
        <v>1.3277562083607338E-2</v>
      </c>
      <c r="G9698" s="62">
        <v>9.7384980600073126E-2</v>
      </c>
      <c r="H9698" s="62">
        <v>1.6445613585858582E-2</v>
      </c>
      <c r="I9698" s="62">
        <v>7.2711472588105799E-2</v>
      </c>
      <c r="J9698" s="62">
        <v>1.8515158608640878E-2</v>
      </c>
      <c r="K9698" s="62">
        <v>0.12065892144219918</v>
      </c>
      <c r="L9698" s="62">
        <v>1.5151392165628582E-2</v>
      </c>
      <c r="M9698" s="62">
        <v>0.11654230326101478</v>
      </c>
      <c r="N9698" s="62">
        <v>5.6080444576026435E-2</v>
      </c>
      <c r="O9698" s="62">
        <v>5.9029274653137773E-2</v>
      </c>
      <c r="P9698" s="62">
        <v>9.2947769749886416E-2</v>
      </c>
      <c r="Q9698" s="62">
        <v>2.1632601609398402E-3</v>
      </c>
      <c r="R9698" s="62">
        <v>5.4204573042325663E-2</v>
      </c>
      <c r="S9698" s="62">
        <v>4.482459686178205E-2</v>
      </c>
      <c r="T9698" s="62">
        <v>0.11160534013418577</v>
      </c>
      <c r="U9698" s="62">
        <f t="shared" si="306"/>
        <v>1</v>
      </c>
      <c r="V9698" s="63"/>
      <c r="X9698" s="64">
        <v>9686</v>
      </c>
      <c r="Y9698" s="62">
        <v>0.183002739670382</v>
      </c>
      <c r="Z9698" s="62">
        <v>7.402701810622983E-2</v>
      </c>
      <c r="AA9698" s="61">
        <v>0.11403784854798675</v>
      </c>
      <c r="AB9698" s="61">
        <v>3.961890575829928E-2</v>
      </c>
      <c r="AC9698" s="61">
        <v>3.2510045705468414E-2</v>
      </c>
      <c r="AD9698" s="61">
        <v>4.5368141235460839E-2</v>
      </c>
      <c r="AE9698" s="61">
        <v>7.7383553312297598E-2</v>
      </c>
      <c r="AF9698" s="61">
        <v>8.9356425958543845E-2</v>
      </c>
      <c r="AG9698" s="61">
        <v>2.0655871409567945E-2</v>
      </c>
      <c r="AH9698" s="61">
        <v>3.9644739789493628E-2</v>
      </c>
      <c r="AI9698" s="61">
        <v>7.2857478977512519E-2</v>
      </c>
      <c r="AJ9698" s="61">
        <v>0.10239031551122747</v>
      </c>
      <c r="AK9698" s="61">
        <v>1.3223940136239825E-2</v>
      </c>
      <c r="AL9698" s="61">
        <v>0.10258795161329472</v>
      </c>
      <c r="AM9698" s="61">
        <v>4.344466856980353E-2</v>
      </c>
      <c r="AN9698" s="61">
        <v>1.138361760498403E-3</v>
      </c>
      <c r="AO9698" s="61">
        <v>7.3624265323708277E-2</v>
      </c>
      <c r="AP9698" s="61">
        <v>0.13215748639059688</v>
      </c>
      <c r="AQ9698" s="62">
        <f t="shared" si="307"/>
        <v>1</v>
      </c>
    </row>
    <row r="9699" spans="2:43" x14ac:dyDescent="0.25">
      <c r="B9699" s="64">
        <v>9687</v>
      </c>
      <c r="C9699" s="62">
        <v>0.2066652211055891</v>
      </c>
      <c r="D9699" s="62">
        <v>0.16190896571586419</v>
      </c>
      <c r="E9699" s="62">
        <v>0.11462394004716948</v>
      </c>
      <c r="F9699" s="62">
        <v>9.8260203424273912E-2</v>
      </c>
      <c r="G9699" s="62">
        <v>1.6958732359013486E-2</v>
      </c>
      <c r="H9699" s="62">
        <v>9.6571171379736989E-2</v>
      </c>
      <c r="I9699" s="62">
        <v>1.3432918868922551E-2</v>
      </c>
      <c r="J9699" s="62">
        <v>9.679108558850931E-2</v>
      </c>
      <c r="K9699" s="62">
        <v>4.0726460682881244E-2</v>
      </c>
      <c r="L9699" s="62">
        <v>4.1872901558922711E-2</v>
      </c>
      <c r="M9699" s="62">
        <v>3.4839786632341052E-2</v>
      </c>
      <c r="N9699" s="62">
        <v>3.3213920174413138E-2</v>
      </c>
      <c r="O9699" s="62">
        <v>0.111739323640658</v>
      </c>
      <c r="P9699" s="62">
        <v>5.8197508712482068E-2</v>
      </c>
      <c r="Q9699" s="62">
        <v>5.3003637374073771E-3</v>
      </c>
      <c r="R9699" s="62">
        <v>9.4355092901200782E-2</v>
      </c>
      <c r="S9699" s="62">
        <v>6.4253017568027468E-2</v>
      </c>
      <c r="T9699" s="62">
        <v>7.8863572724040112E-2</v>
      </c>
      <c r="U9699" s="62">
        <f t="shared" si="306"/>
        <v>0.99999999999999989</v>
      </c>
      <c r="V9699" s="63"/>
      <c r="X9699" s="64">
        <v>9687</v>
      </c>
      <c r="Y9699" s="62">
        <v>0.18207346037598565</v>
      </c>
      <c r="Z9699" s="62">
        <v>0.26188373796310666</v>
      </c>
      <c r="AA9699" s="61">
        <v>3.4861198161944648E-2</v>
      </c>
      <c r="AB9699" s="61">
        <v>3.9015293033046031E-2</v>
      </c>
      <c r="AC9699" s="61">
        <v>0.10455710141333936</v>
      </c>
      <c r="AD9699" s="61">
        <v>6.8756709006662142E-2</v>
      </c>
      <c r="AE9699" s="61">
        <v>8.0869322874339997E-2</v>
      </c>
      <c r="AF9699" s="61">
        <v>9.2065113330844175E-2</v>
      </c>
      <c r="AG9699" s="61">
        <v>2.919070232898132E-2</v>
      </c>
      <c r="AH9699" s="61">
        <v>4.5934001816163805E-2</v>
      </c>
      <c r="AI9699" s="61">
        <v>2.0636397566122722E-2</v>
      </c>
      <c r="AJ9699" s="61">
        <v>6.5093605697218435E-2</v>
      </c>
      <c r="AK9699" s="61">
        <v>4.8557358205635941E-2</v>
      </c>
      <c r="AL9699" s="61">
        <v>8.6753994642938759E-2</v>
      </c>
      <c r="AM9699" s="61">
        <v>8.4111775249545523E-2</v>
      </c>
      <c r="AN9699" s="61">
        <v>9.4344272708573679E-2</v>
      </c>
      <c r="AO9699" s="61">
        <v>6.0322266023688526E-3</v>
      </c>
      <c r="AP9699" s="61">
        <v>9.9220927362274405E-2</v>
      </c>
      <c r="AQ9699" s="62">
        <f t="shared" si="307"/>
        <v>0.99999999999999978</v>
      </c>
    </row>
    <row r="9700" spans="2:43" x14ac:dyDescent="0.25">
      <c r="B9700" s="64">
        <v>9688</v>
      </c>
      <c r="C9700" s="62">
        <v>0.23298403933842063</v>
      </c>
      <c r="D9700" s="62">
        <v>0.19784464254551107</v>
      </c>
      <c r="E9700" s="62">
        <v>0.12019499190325139</v>
      </c>
      <c r="F9700" s="62">
        <v>9.0692245856674361E-2</v>
      </c>
      <c r="G9700" s="62">
        <v>0.10712297753969111</v>
      </c>
      <c r="H9700" s="62">
        <v>1.714222524140744E-2</v>
      </c>
      <c r="I9700" s="62">
        <v>1.9526364876912491E-2</v>
      </c>
      <c r="J9700" s="62">
        <v>7.1682565494404438E-2</v>
      </c>
      <c r="K9700" s="62">
        <v>9.1383088029864348E-2</v>
      </c>
      <c r="L9700" s="62">
        <v>5.9783417704080646E-2</v>
      </c>
      <c r="M9700" s="62">
        <v>3.2643873969516346E-2</v>
      </c>
      <c r="N9700" s="62">
        <v>6.6590248877502096E-3</v>
      </c>
      <c r="O9700" s="62">
        <v>0.12094896848239794</v>
      </c>
      <c r="P9700" s="62">
        <v>7.4574874905558197E-2</v>
      </c>
      <c r="Q9700" s="62">
        <v>2.6511023637398757E-2</v>
      </c>
      <c r="R9700" s="62">
        <v>2.0542238066537277E-2</v>
      </c>
      <c r="S9700" s="62">
        <v>0.12686072554000447</v>
      </c>
      <c r="T9700" s="62">
        <v>1.3731393864550594E-2</v>
      </c>
      <c r="U9700" s="62">
        <f t="shared" si="306"/>
        <v>1.0000000000000002</v>
      </c>
      <c r="V9700" s="63"/>
      <c r="X9700" s="64">
        <v>9688</v>
      </c>
      <c r="Y9700" s="62">
        <v>0.16446118690682845</v>
      </c>
      <c r="Z9700" s="62">
        <v>0.10671239295258803</v>
      </c>
      <c r="AA9700" s="61">
        <v>1.6604543546565497E-2</v>
      </c>
      <c r="AB9700" s="61">
        <v>1.4707451743639065E-2</v>
      </c>
      <c r="AC9700" s="61">
        <v>2.3517614634087837E-2</v>
      </c>
      <c r="AD9700" s="61">
        <v>2.6851377433819053E-4</v>
      </c>
      <c r="AE9700" s="61">
        <v>2.822145797638665E-2</v>
      </c>
      <c r="AF9700" s="61">
        <v>6.4692779650180453E-3</v>
      </c>
      <c r="AG9700" s="61">
        <v>7.8891248554957091E-2</v>
      </c>
      <c r="AH9700" s="61">
        <v>3.0147661252903437E-2</v>
      </c>
      <c r="AI9700" s="61">
        <v>0.16728292693095517</v>
      </c>
      <c r="AJ9700" s="61">
        <v>4.3140881201603077E-3</v>
      </c>
      <c r="AK9700" s="61">
        <v>7.0229957307894011E-2</v>
      </c>
      <c r="AL9700" s="61">
        <v>0.17713361029464328</v>
      </c>
      <c r="AM9700" s="61">
        <v>0.18798657849864039</v>
      </c>
      <c r="AN9700" s="61">
        <v>2.9997732811791217E-2</v>
      </c>
      <c r="AO9700" s="61">
        <v>1.358348514659008E-2</v>
      </c>
      <c r="AP9700" s="61">
        <v>0.15064385144142955</v>
      </c>
      <c r="AQ9700" s="62">
        <f t="shared" si="307"/>
        <v>0.99999999999999989</v>
      </c>
    </row>
    <row r="9701" spans="2:43" x14ac:dyDescent="0.25">
      <c r="B9701" s="64">
        <v>9689</v>
      </c>
      <c r="C9701" s="62">
        <v>0.20581111876453453</v>
      </c>
      <c r="D9701" s="62">
        <v>0.16192905567064733</v>
      </c>
      <c r="E9701" s="62">
        <v>6.0591650267542659E-2</v>
      </c>
      <c r="F9701" s="62">
        <v>0.10245157315587779</v>
      </c>
      <c r="G9701" s="62">
        <v>7.8821521463614763E-2</v>
      </c>
      <c r="H9701" s="62">
        <v>1.6135208878350349E-2</v>
      </c>
      <c r="I9701" s="62">
        <v>8.2652767026128046E-2</v>
      </c>
      <c r="J9701" s="62">
        <v>4.0265543744781619E-2</v>
      </c>
      <c r="K9701" s="62">
        <v>0.10323620148714173</v>
      </c>
      <c r="L9701" s="62">
        <v>5.6313967858361673E-2</v>
      </c>
      <c r="M9701" s="62">
        <v>6.0037843499340632E-2</v>
      </c>
      <c r="N9701" s="62">
        <v>1.3019243939128232E-2</v>
      </c>
      <c r="O9701" s="62">
        <v>7.1286846893277744E-2</v>
      </c>
      <c r="P9701" s="62">
        <v>8.1796511671436728E-2</v>
      </c>
      <c r="Q9701" s="62">
        <v>8.72785805501618E-2</v>
      </c>
      <c r="R9701" s="62">
        <v>6.114541962419013E-2</v>
      </c>
      <c r="S9701" s="62">
        <v>4.0303954557733002E-2</v>
      </c>
      <c r="T9701" s="62">
        <v>4.4663165382933051E-2</v>
      </c>
      <c r="U9701" s="62">
        <f t="shared" si="306"/>
        <v>1</v>
      </c>
      <c r="V9701" s="63"/>
      <c r="X9701" s="64">
        <v>9689</v>
      </c>
      <c r="Y9701" s="62">
        <v>0.17347956002595966</v>
      </c>
      <c r="Z9701" s="62">
        <v>0.16013158491899893</v>
      </c>
      <c r="AA9701" s="61">
        <v>8.1153429640506355E-2</v>
      </c>
      <c r="AB9701" s="61">
        <v>9.6730218152302566E-2</v>
      </c>
      <c r="AC9701" s="61">
        <v>3.9335556883203823E-2</v>
      </c>
      <c r="AD9701" s="61">
        <v>8.5065553512664191E-2</v>
      </c>
      <c r="AE9701" s="61">
        <v>7.8457411590546131E-2</v>
      </c>
      <c r="AF9701" s="61">
        <v>6.7214558377388212E-2</v>
      </c>
      <c r="AG9701" s="61">
        <v>8.0477078876486072E-2</v>
      </c>
      <c r="AH9701" s="61">
        <v>8.8412611523788293E-2</v>
      </c>
      <c r="AI9701" s="61">
        <v>5.8456087178714387E-2</v>
      </c>
      <c r="AJ9701" s="61">
        <v>3.3670704894316096E-2</v>
      </c>
      <c r="AK9701" s="61">
        <v>2.9613263135452542E-2</v>
      </c>
      <c r="AL9701" s="61">
        <v>1.8714872836445455E-2</v>
      </c>
      <c r="AM9701" s="61">
        <v>5.3868129392326963E-2</v>
      </c>
      <c r="AN9701" s="61">
        <v>3.3248490990421237E-2</v>
      </c>
      <c r="AO9701" s="61">
        <v>6.4652856745322715E-2</v>
      </c>
      <c r="AP9701" s="61">
        <v>9.0929176270114848E-2</v>
      </c>
      <c r="AQ9701" s="62">
        <f t="shared" si="307"/>
        <v>1</v>
      </c>
    </row>
    <row r="9702" spans="2:43" x14ac:dyDescent="0.25">
      <c r="B9702" s="64">
        <v>9690</v>
      </c>
      <c r="C9702" s="62">
        <v>0.22241945008942426</v>
      </c>
      <c r="D9702" s="62">
        <v>0.18215203297541416</v>
      </c>
      <c r="E9702" s="62">
        <v>5.9505276165841385E-2</v>
      </c>
      <c r="F9702" s="62">
        <v>7.838569023183764E-2</v>
      </c>
      <c r="G9702" s="62">
        <v>0.10136788366393813</v>
      </c>
      <c r="H9702" s="62">
        <v>5.1157788469896152E-2</v>
      </c>
      <c r="I9702" s="62">
        <v>9.0096933969718268E-2</v>
      </c>
      <c r="J9702" s="62">
        <v>9.2175855298759171E-2</v>
      </c>
      <c r="K9702" s="62">
        <v>8.6474695356921552E-2</v>
      </c>
      <c r="L9702" s="62">
        <v>2.4736975767504839E-2</v>
      </c>
      <c r="M9702" s="62">
        <v>8.142132178979064E-2</v>
      </c>
      <c r="N9702" s="62">
        <v>1.2547034485673365E-2</v>
      </c>
      <c r="O9702" s="62">
        <v>7.4895770571276318E-2</v>
      </c>
      <c r="P9702" s="62">
        <v>4.234795064312661E-2</v>
      </c>
      <c r="Q9702" s="62">
        <v>6.6741129001331362E-2</v>
      </c>
      <c r="R9702" s="62">
        <v>1.7990505151133852E-2</v>
      </c>
      <c r="S9702" s="62">
        <v>0.10326677157199725</v>
      </c>
      <c r="T9702" s="62">
        <v>1.6888417861253495E-2</v>
      </c>
      <c r="U9702" s="62">
        <f t="shared" si="306"/>
        <v>1</v>
      </c>
      <c r="V9702" s="63"/>
      <c r="X9702" s="64">
        <v>9690</v>
      </c>
      <c r="Y9702" s="62">
        <v>0.17741103332651603</v>
      </c>
      <c r="Z9702" s="62">
        <v>0.11976072105772843</v>
      </c>
      <c r="AA9702" s="61">
        <v>9.057920571949038E-2</v>
      </c>
      <c r="AB9702" s="61">
        <v>2.8103291204299084E-2</v>
      </c>
      <c r="AC9702" s="61">
        <v>2.5796858233774263E-2</v>
      </c>
      <c r="AD9702" s="61">
        <v>8.9151912672225567E-2</v>
      </c>
      <c r="AE9702" s="61">
        <v>7.3631809545201987E-2</v>
      </c>
      <c r="AF9702" s="61">
        <v>0.1130421701386899</v>
      </c>
      <c r="AG9702" s="61">
        <v>0.10975978338776098</v>
      </c>
      <c r="AH9702" s="61">
        <v>2.5072309279177626E-2</v>
      </c>
      <c r="AI9702" s="61">
        <v>4.2696936201935563E-2</v>
      </c>
      <c r="AJ9702" s="61">
        <v>5.4852543287308334E-2</v>
      </c>
      <c r="AK9702" s="61">
        <v>7.0136198088235263E-2</v>
      </c>
      <c r="AL9702" s="61">
        <v>5.3434025007611581E-2</v>
      </c>
      <c r="AM9702" s="61">
        <v>7.6947673931140922E-2</v>
      </c>
      <c r="AN9702" s="61">
        <v>2.5176269240822002E-2</v>
      </c>
      <c r="AO9702" s="61">
        <v>5.7137856173892061E-2</v>
      </c>
      <c r="AP9702" s="61">
        <v>6.4481157888434643E-2</v>
      </c>
      <c r="AQ9702" s="62">
        <f t="shared" si="307"/>
        <v>1.0000000000000002</v>
      </c>
    </row>
    <row r="9703" spans="2:43" x14ac:dyDescent="0.25">
      <c r="B9703" s="64">
        <v>9691</v>
      </c>
      <c r="C9703" s="62">
        <v>0.20192481524949868</v>
      </c>
      <c r="D9703" s="62">
        <v>0.18022310893765878</v>
      </c>
      <c r="E9703" s="62">
        <v>3.2854081371878466E-2</v>
      </c>
      <c r="F9703" s="62">
        <v>7.3672846680545953E-2</v>
      </c>
      <c r="G9703" s="62">
        <v>5.8613052482786795E-2</v>
      </c>
      <c r="H9703" s="62">
        <v>0.10646791211252603</v>
      </c>
      <c r="I9703" s="62">
        <v>4.843618353208206E-2</v>
      </c>
      <c r="J9703" s="62">
        <v>5.939800854651784E-2</v>
      </c>
      <c r="K9703" s="62">
        <v>0.10914572027585415</v>
      </c>
      <c r="L9703" s="62">
        <v>5.75112997625713E-2</v>
      </c>
      <c r="M9703" s="62">
        <v>7.6752957303340308E-2</v>
      </c>
      <c r="N9703" s="62">
        <v>1.5499898084838938E-2</v>
      </c>
      <c r="O9703" s="62">
        <v>8.332008937873131E-2</v>
      </c>
      <c r="P9703" s="62">
        <v>2.6770891594157638E-2</v>
      </c>
      <c r="Q9703" s="62">
        <v>9.8632298148274122E-2</v>
      </c>
      <c r="R9703" s="62">
        <v>3.5205802562854972E-2</v>
      </c>
      <c r="S9703" s="62">
        <v>0.10896046917218481</v>
      </c>
      <c r="T9703" s="62">
        <v>8.758488990855514E-3</v>
      </c>
      <c r="U9703" s="62">
        <f t="shared" si="306"/>
        <v>1.0000000000000004</v>
      </c>
      <c r="V9703" s="63"/>
      <c r="X9703" s="64">
        <v>9691</v>
      </c>
      <c r="Y9703" s="62">
        <v>0.18382363260436471</v>
      </c>
      <c r="Z9703" s="62">
        <v>0.1994876038585949</v>
      </c>
      <c r="AA9703" s="61">
        <v>5.0687470574832423E-2</v>
      </c>
      <c r="AB9703" s="61">
        <v>6.4209241543012149E-2</v>
      </c>
      <c r="AC9703" s="61">
        <v>4.5118433562576325E-2</v>
      </c>
      <c r="AD9703" s="61">
        <v>8.8124425270408493E-2</v>
      </c>
      <c r="AE9703" s="61">
        <v>2.3820686766693987E-2</v>
      </c>
      <c r="AF9703" s="61">
        <v>0.10497992048726586</v>
      </c>
      <c r="AG9703" s="61">
        <v>9.0242427728547542E-2</v>
      </c>
      <c r="AH9703" s="61">
        <v>5.8776313558711636E-2</v>
      </c>
      <c r="AI9703" s="61">
        <v>8.7709602050342922E-2</v>
      </c>
      <c r="AJ9703" s="61">
        <v>6.258197116098406E-2</v>
      </c>
      <c r="AK9703" s="61">
        <v>8.0803223374293021E-2</v>
      </c>
      <c r="AL9703" s="61">
        <v>1.9614313055914649E-2</v>
      </c>
      <c r="AM9703" s="61">
        <v>2.2293696151169693E-2</v>
      </c>
      <c r="AN9703" s="61">
        <v>4.7500286114545646E-2</v>
      </c>
      <c r="AO9703" s="61">
        <v>8.8953355456730374E-2</v>
      </c>
      <c r="AP9703" s="61">
        <v>6.4584633143971365E-2</v>
      </c>
      <c r="AQ9703" s="62">
        <f t="shared" si="307"/>
        <v>1</v>
      </c>
    </row>
    <row r="9704" spans="2:43" x14ac:dyDescent="0.25">
      <c r="B9704" s="64">
        <v>9692</v>
      </c>
      <c r="C9704" s="62">
        <v>0.18821698262846456</v>
      </c>
      <c r="D9704" s="62">
        <v>0.14001241066079845</v>
      </c>
      <c r="E9704" s="62">
        <v>6.3010718309041022E-2</v>
      </c>
      <c r="F9704" s="62">
        <v>9.864613623933044E-2</v>
      </c>
      <c r="G9704" s="62">
        <v>3.6351497399278912E-2</v>
      </c>
      <c r="H9704" s="62">
        <v>8.5720425069801834E-2</v>
      </c>
      <c r="I9704" s="62">
        <v>4.1094567945172508E-2</v>
      </c>
      <c r="J9704" s="62">
        <v>2.534539379993335E-2</v>
      </c>
      <c r="K9704" s="62">
        <v>4.8935623314954227E-2</v>
      </c>
      <c r="L9704" s="62">
        <v>0.11161120099885363</v>
      </c>
      <c r="M9704" s="62">
        <v>0.11548630190024275</v>
      </c>
      <c r="N9704" s="62">
        <v>6.3442603651026136E-2</v>
      </c>
      <c r="O9704" s="62">
        <v>1.9674993262030468E-2</v>
      </c>
      <c r="P9704" s="62">
        <v>2.7010376577884757E-2</v>
      </c>
      <c r="Q9704" s="62">
        <v>4.0739196320000053E-2</v>
      </c>
      <c r="R9704" s="62">
        <v>0.11335692761155798</v>
      </c>
      <c r="S9704" s="62">
        <v>4.4994182643117664E-2</v>
      </c>
      <c r="T9704" s="62">
        <v>6.4579854957774283E-2</v>
      </c>
      <c r="U9704" s="62">
        <f t="shared" si="306"/>
        <v>1</v>
      </c>
      <c r="V9704" s="63"/>
      <c r="X9704" s="64">
        <v>9692</v>
      </c>
      <c r="Y9704" s="62">
        <v>0.15763180552157585</v>
      </c>
      <c r="Z9704" s="62">
        <v>0.18068805132807897</v>
      </c>
      <c r="AA9704" s="61">
        <v>0.10760156913733106</v>
      </c>
      <c r="AB9704" s="61">
        <v>9.7784077654783242E-3</v>
      </c>
      <c r="AC9704" s="61">
        <v>5.1307731526420083E-2</v>
      </c>
      <c r="AD9704" s="61">
        <v>0.11922847638750032</v>
      </c>
      <c r="AE9704" s="61">
        <v>7.6569499708112304E-2</v>
      </c>
      <c r="AF9704" s="61">
        <v>1.0388072736155584E-2</v>
      </c>
      <c r="AG9704" s="61">
        <v>1.9674868503300316E-2</v>
      </c>
      <c r="AH9704" s="61">
        <v>6.2163762847209487E-2</v>
      </c>
      <c r="AI9704" s="61">
        <v>6.0270866570646807E-2</v>
      </c>
      <c r="AJ9704" s="61">
        <v>2.4669361249596605E-2</v>
      </c>
      <c r="AK9704" s="61">
        <v>8.4726487004606707E-2</v>
      </c>
      <c r="AL9704" s="61">
        <v>0.10077797656401402</v>
      </c>
      <c r="AM9704" s="61">
        <v>5.5328327476530263E-2</v>
      </c>
      <c r="AN9704" s="61">
        <v>7.9072022842163345E-2</v>
      </c>
      <c r="AO9704" s="61">
        <v>4.9653073668679194E-2</v>
      </c>
      <c r="AP9704" s="61">
        <v>8.8789496012255636E-2</v>
      </c>
      <c r="AQ9704" s="62">
        <f t="shared" si="307"/>
        <v>1</v>
      </c>
    </row>
    <row r="9705" spans="2:43" x14ac:dyDescent="0.25">
      <c r="B9705" s="64">
        <v>9693</v>
      </c>
      <c r="C9705" s="62">
        <v>0.19206704400201266</v>
      </c>
      <c r="D9705" s="62">
        <v>0.10694852672259766</v>
      </c>
      <c r="E9705" s="62">
        <v>2.4751579637265774E-2</v>
      </c>
      <c r="F9705" s="62">
        <v>7.0690506037540596E-2</v>
      </c>
      <c r="G9705" s="62">
        <v>8.8859124302470005E-3</v>
      </c>
      <c r="H9705" s="62">
        <v>7.8109660583941129E-2</v>
      </c>
      <c r="I9705" s="62">
        <v>7.1057112036953682E-2</v>
      </c>
      <c r="J9705" s="62">
        <v>7.8963657232118928E-2</v>
      </c>
      <c r="K9705" s="62">
        <v>1.9057067745059542E-2</v>
      </c>
      <c r="L9705" s="62">
        <v>0.11280614210279173</v>
      </c>
      <c r="M9705" s="62">
        <v>6.6558061195755469E-2</v>
      </c>
      <c r="N9705" s="62">
        <v>7.3660798573993977E-2</v>
      </c>
      <c r="O9705" s="62">
        <v>3.9400260705845312E-2</v>
      </c>
      <c r="P9705" s="62">
        <v>9.8616182585072668E-2</v>
      </c>
      <c r="Q9705" s="62">
        <v>1.1936025035956855E-2</v>
      </c>
      <c r="R9705" s="62">
        <v>0.10814622382285866</v>
      </c>
      <c r="S9705" s="62">
        <v>2.8376961004190401E-2</v>
      </c>
      <c r="T9705" s="62">
        <v>0.10898384927040837</v>
      </c>
      <c r="U9705" s="62">
        <f t="shared" si="306"/>
        <v>1</v>
      </c>
      <c r="V9705" s="63"/>
      <c r="X9705" s="64">
        <v>9693</v>
      </c>
      <c r="Y9705" s="62">
        <v>0.18415732276639663</v>
      </c>
      <c r="Z9705" s="62">
        <v>0.1957025540629822</v>
      </c>
      <c r="AA9705" s="61">
        <v>2.7279799082233328E-2</v>
      </c>
      <c r="AB9705" s="61">
        <v>6.8942535634202644E-4</v>
      </c>
      <c r="AC9705" s="61">
        <v>8.7208777076822036E-2</v>
      </c>
      <c r="AD9705" s="61">
        <v>0.1161412250865595</v>
      </c>
      <c r="AE9705" s="61">
        <v>0.11004862270565899</v>
      </c>
      <c r="AF9705" s="61">
        <v>0.10582656645322272</v>
      </c>
      <c r="AG9705" s="61">
        <v>2.2541142728109129E-2</v>
      </c>
      <c r="AH9705" s="61">
        <v>9.642839763749915E-2</v>
      </c>
      <c r="AI9705" s="61">
        <v>6.2780341417974783E-2</v>
      </c>
      <c r="AJ9705" s="61">
        <v>1.0651871388410057E-3</v>
      </c>
      <c r="AK9705" s="61">
        <v>4.0450625474040616E-2</v>
      </c>
      <c r="AL9705" s="61">
        <v>6.883008233128575E-2</v>
      </c>
      <c r="AM9705" s="61">
        <v>5.919010152135603E-2</v>
      </c>
      <c r="AN9705" s="61">
        <v>4.1100405302245298E-2</v>
      </c>
      <c r="AO9705" s="61">
        <v>6.2350219138113366E-2</v>
      </c>
      <c r="AP9705" s="61">
        <v>9.8069081549696388E-2</v>
      </c>
      <c r="AQ9705" s="62">
        <f t="shared" si="307"/>
        <v>1.0000000000000002</v>
      </c>
    </row>
    <row r="9706" spans="2:43" x14ac:dyDescent="0.25">
      <c r="B9706" s="64">
        <v>9694</v>
      </c>
      <c r="C9706" s="62">
        <v>0.1894371925111947</v>
      </c>
      <c r="D9706" s="62">
        <v>0.12857992712061528</v>
      </c>
      <c r="E9706" s="62">
        <v>0.11297492430961791</v>
      </c>
      <c r="F9706" s="62">
        <v>6.5609335217863543E-3</v>
      </c>
      <c r="G9706" s="62">
        <v>3.5317817590344157E-2</v>
      </c>
      <c r="H9706" s="62">
        <v>7.9862309627691724E-2</v>
      </c>
      <c r="I9706" s="62">
        <v>0.10619093322517223</v>
      </c>
      <c r="J9706" s="62">
        <v>3.7633419666289511E-2</v>
      </c>
      <c r="K9706" s="62">
        <v>0.12428170866584712</v>
      </c>
      <c r="L9706" s="62">
        <v>2.3894348602374414E-2</v>
      </c>
      <c r="M9706" s="62">
        <v>4.8971304157108826E-2</v>
      </c>
      <c r="N9706" s="62">
        <v>1.567483977690352E-2</v>
      </c>
      <c r="O9706" s="62">
        <v>1.300164712061295E-4</v>
      </c>
      <c r="P9706" s="62">
        <v>0.11519707965401817</v>
      </c>
      <c r="Q9706" s="62">
        <v>6.7325297486795818E-2</v>
      </c>
      <c r="R9706" s="62">
        <v>0.1215844868901232</v>
      </c>
      <c r="S9706" s="62">
        <v>1.3158364778403642E-2</v>
      </c>
      <c r="T9706" s="62">
        <v>9.1242215576317148E-2</v>
      </c>
      <c r="U9706" s="62">
        <f t="shared" si="306"/>
        <v>0.99999999999999989</v>
      </c>
      <c r="V9706" s="63"/>
      <c r="X9706" s="64">
        <v>9694</v>
      </c>
      <c r="Y9706" s="62">
        <v>0.16785627992595961</v>
      </c>
      <c r="Z9706" s="62">
        <v>4.3864035197262161E-2</v>
      </c>
      <c r="AA9706" s="61">
        <v>0.10066535436720998</v>
      </c>
      <c r="AB9706" s="61">
        <v>2.7574844927489649E-2</v>
      </c>
      <c r="AC9706" s="61">
        <v>1.0529807820775266E-2</v>
      </c>
      <c r="AD9706" s="61">
        <v>9.4390448798566132E-2</v>
      </c>
      <c r="AE9706" s="61">
        <v>8.2158999225226098E-2</v>
      </c>
      <c r="AF9706" s="61">
        <v>8.8103520746842259E-2</v>
      </c>
      <c r="AG9706" s="61">
        <v>6.2679377642794271E-2</v>
      </c>
      <c r="AH9706" s="61">
        <v>6.1208198453856416E-2</v>
      </c>
      <c r="AI9706" s="61">
        <v>4.6289358420305307E-2</v>
      </c>
      <c r="AJ9706" s="61">
        <v>4.68482040382033E-4</v>
      </c>
      <c r="AK9706" s="61">
        <v>8.295540897642204E-4</v>
      </c>
      <c r="AL9706" s="61">
        <v>6.2151212871626206E-2</v>
      </c>
      <c r="AM9706" s="61">
        <v>8.7380158189285004E-2</v>
      </c>
      <c r="AN9706" s="61">
        <v>9.7011535364069271E-2</v>
      </c>
      <c r="AO9706" s="61">
        <v>8.1141782174721441E-2</v>
      </c>
      <c r="AP9706" s="61">
        <v>9.7417364867086492E-2</v>
      </c>
      <c r="AQ9706" s="62">
        <f t="shared" si="307"/>
        <v>1</v>
      </c>
    </row>
    <row r="9707" spans="2:43" x14ac:dyDescent="0.25">
      <c r="B9707" s="64">
        <v>9695</v>
      </c>
      <c r="C9707" s="62">
        <v>0.20487141024216227</v>
      </c>
      <c r="D9707" s="62">
        <v>0.14377015518112349</v>
      </c>
      <c r="E9707" s="62">
        <v>0.11127348813396008</v>
      </c>
      <c r="F9707" s="62">
        <v>5.2448385619279204E-2</v>
      </c>
      <c r="G9707" s="62">
        <v>7.1199618084493432E-2</v>
      </c>
      <c r="H9707" s="62">
        <v>4.4734825971550929E-2</v>
      </c>
      <c r="I9707" s="62">
        <v>4.8212149568322253E-2</v>
      </c>
      <c r="J9707" s="62">
        <v>1.9436726925975638E-2</v>
      </c>
      <c r="K9707" s="62">
        <v>7.1143644478951079E-2</v>
      </c>
      <c r="L9707" s="62">
        <v>3.2314179754540207E-2</v>
      </c>
      <c r="M9707" s="62">
        <v>0.10923992669928992</v>
      </c>
      <c r="N9707" s="62">
        <v>3.1344972878061352E-2</v>
      </c>
      <c r="O9707" s="62">
        <v>4.5384337028906381E-2</v>
      </c>
      <c r="P9707" s="62">
        <v>0.11673429500587812</v>
      </c>
      <c r="Q9707" s="62">
        <v>5.646547026128336E-2</v>
      </c>
      <c r="R9707" s="62">
        <v>1.9284607689684839E-2</v>
      </c>
      <c r="S9707" s="62">
        <v>6.4242894034210726E-2</v>
      </c>
      <c r="T9707" s="62">
        <v>0.10654047786561255</v>
      </c>
      <c r="U9707" s="62">
        <f t="shared" si="306"/>
        <v>1.0000000000000002</v>
      </c>
      <c r="V9707" s="63"/>
      <c r="X9707" s="64">
        <v>9695</v>
      </c>
      <c r="Y9707" s="62">
        <v>0.18313921517513992</v>
      </c>
      <c r="Z9707" s="62">
        <v>0.17512735175443006</v>
      </c>
      <c r="AA9707" s="61">
        <v>2.1643189178819352E-2</v>
      </c>
      <c r="AB9707" s="61">
        <v>4.5798412828684042E-2</v>
      </c>
      <c r="AC9707" s="61">
        <v>5.1396175060186081E-2</v>
      </c>
      <c r="AD9707" s="61">
        <v>1.000178953119412E-2</v>
      </c>
      <c r="AE9707" s="61">
        <v>8.3438517249506489E-2</v>
      </c>
      <c r="AF9707" s="61">
        <v>0.10638645948142386</v>
      </c>
      <c r="AG9707" s="61">
        <v>8.7989607237117781E-2</v>
      </c>
      <c r="AH9707" s="61">
        <v>7.5040265992028579E-2</v>
      </c>
      <c r="AI9707" s="61">
        <v>3.5209210430787764E-2</v>
      </c>
      <c r="AJ9707" s="61">
        <v>0.10489842230084254</v>
      </c>
      <c r="AK9707" s="61">
        <v>8.315019251047337E-2</v>
      </c>
      <c r="AL9707" s="61">
        <v>8.8985934295652311E-2</v>
      </c>
      <c r="AM9707" s="61">
        <v>7.8835874911702269E-2</v>
      </c>
      <c r="AN9707" s="61">
        <v>1.2164122679047613E-2</v>
      </c>
      <c r="AO9707" s="61">
        <v>9.0033716226449373E-2</v>
      </c>
      <c r="AP9707" s="61">
        <v>2.5028110086084143E-2</v>
      </c>
      <c r="AQ9707" s="62">
        <f t="shared" si="307"/>
        <v>0.99999999999999989</v>
      </c>
    </row>
    <row r="9708" spans="2:43" x14ac:dyDescent="0.25">
      <c r="B9708" s="64">
        <v>9696</v>
      </c>
      <c r="C9708" s="62">
        <v>0.18821264170195376</v>
      </c>
      <c r="D9708" s="62">
        <v>0.13513546294036971</v>
      </c>
      <c r="E9708" s="62">
        <v>7.8176684983599209E-3</v>
      </c>
      <c r="F9708" s="62">
        <v>8.6073576316417655E-2</v>
      </c>
      <c r="G9708" s="62">
        <v>5.6340827891319181E-2</v>
      </c>
      <c r="H9708" s="62">
        <v>9.0698778371420444E-2</v>
      </c>
      <c r="I9708" s="62">
        <v>8.4360155740441659E-2</v>
      </c>
      <c r="J9708" s="62">
        <v>1.4300022115613111E-3</v>
      </c>
      <c r="K9708" s="62">
        <v>2.9176454912010878E-2</v>
      </c>
      <c r="L9708" s="62">
        <v>0.10464749094952946</v>
      </c>
      <c r="M9708" s="62">
        <v>5.4520168829306902E-2</v>
      </c>
      <c r="N9708" s="62">
        <v>0.10232038921835235</v>
      </c>
      <c r="O9708" s="62">
        <v>4.973147645091907E-2</v>
      </c>
      <c r="P9708" s="62">
        <v>2.6883077537050944E-2</v>
      </c>
      <c r="Q9708" s="62">
        <v>8.1060207092519973E-2</v>
      </c>
      <c r="R9708" s="62">
        <v>5.2316737365432978E-2</v>
      </c>
      <c r="S9708" s="62">
        <v>0.10433792020049955</v>
      </c>
      <c r="T9708" s="62">
        <v>6.8285068414857819E-2</v>
      </c>
      <c r="U9708" s="62">
        <f t="shared" si="306"/>
        <v>1</v>
      </c>
      <c r="V9708" s="63"/>
      <c r="X9708" s="64">
        <v>9696</v>
      </c>
      <c r="Y9708" s="62">
        <v>0.15981273421982381</v>
      </c>
      <c r="Z9708" s="62">
        <v>0.15470651545308078</v>
      </c>
      <c r="AA9708" s="61">
        <v>6.9760692823088472E-2</v>
      </c>
      <c r="AB9708" s="61">
        <v>4.1247437072936363E-2</v>
      </c>
      <c r="AC9708" s="61">
        <v>5.2857516763558467E-2</v>
      </c>
      <c r="AD9708" s="61">
        <v>9.5232948447088767E-2</v>
      </c>
      <c r="AE9708" s="61">
        <v>3.6776163612966074E-2</v>
      </c>
      <c r="AF9708" s="61">
        <v>1.7695653880598926E-2</v>
      </c>
      <c r="AG9708" s="61">
        <v>8.8995466772405704E-2</v>
      </c>
      <c r="AH9708" s="61">
        <v>9.2178800850959586E-2</v>
      </c>
      <c r="AI9708" s="61">
        <v>9.5931990353085306E-2</v>
      </c>
      <c r="AJ9708" s="61">
        <v>7.6211510501156834E-2</v>
      </c>
      <c r="AK9708" s="61">
        <v>1.8464131754063532E-2</v>
      </c>
      <c r="AL9708" s="61">
        <v>5.6627294374885971E-2</v>
      </c>
      <c r="AM9708" s="61">
        <v>9.0528597119703264E-2</v>
      </c>
      <c r="AN9708" s="61">
        <v>2.6837307883175333E-2</v>
      </c>
      <c r="AO9708" s="61">
        <v>2.1441831744569553E-2</v>
      </c>
      <c r="AP9708" s="61">
        <v>0.11921265604575783</v>
      </c>
      <c r="AQ9708" s="62">
        <f t="shared" si="307"/>
        <v>1.0000000000000002</v>
      </c>
    </row>
    <row r="9709" spans="2:43" x14ac:dyDescent="0.25">
      <c r="B9709" s="64">
        <v>9697</v>
      </c>
      <c r="C9709" s="62">
        <v>0.19265742113530412</v>
      </c>
      <c r="D9709" s="62">
        <v>0.13502944498233543</v>
      </c>
      <c r="E9709" s="62">
        <v>0.11355588778309259</v>
      </c>
      <c r="F9709" s="62">
        <v>5.3431907952903473E-4</v>
      </c>
      <c r="G9709" s="62">
        <v>6.7683084540165903E-2</v>
      </c>
      <c r="H9709" s="62">
        <v>1.2409663338546638E-2</v>
      </c>
      <c r="I9709" s="62">
        <v>0.10164796504181693</v>
      </c>
      <c r="J9709" s="62">
        <v>4.5813640166873082E-4</v>
      </c>
      <c r="K9709" s="62">
        <v>9.9766135707186093E-2</v>
      </c>
      <c r="L9709" s="62">
        <v>4.1724943095258926E-2</v>
      </c>
      <c r="M9709" s="62">
        <v>0.11768432920535861</v>
      </c>
      <c r="N9709" s="62">
        <v>7.6828877440471358E-2</v>
      </c>
      <c r="O9709" s="62">
        <v>3.7873958997832601E-2</v>
      </c>
      <c r="P9709" s="62">
        <v>9.9022791425256967E-2</v>
      </c>
      <c r="Q9709" s="62">
        <v>0.11202928695961015</v>
      </c>
      <c r="R9709" s="62">
        <v>5.4819301076925363E-2</v>
      </c>
      <c r="S9709" s="62">
        <v>2.3950052750909539E-2</v>
      </c>
      <c r="T9709" s="62">
        <v>4.0011267156370579E-2</v>
      </c>
      <c r="U9709" s="62">
        <f t="shared" si="306"/>
        <v>1</v>
      </c>
      <c r="V9709" s="63"/>
      <c r="X9709" s="64">
        <v>9697</v>
      </c>
      <c r="Y9709" s="62">
        <v>0.17717937741665557</v>
      </c>
      <c r="Z9709" s="62">
        <v>0.26825295077667455</v>
      </c>
      <c r="AA9709" s="61">
        <v>6.1144252926987096E-3</v>
      </c>
      <c r="AB9709" s="61">
        <v>1.8589654364118979E-2</v>
      </c>
      <c r="AC9709" s="61">
        <v>8.7932761236332105E-2</v>
      </c>
      <c r="AD9709" s="61">
        <v>4.6987491150975683E-2</v>
      </c>
      <c r="AE9709" s="61">
        <v>7.4613121220353767E-2</v>
      </c>
      <c r="AF9709" s="61">
        <v>6.6304152327609403E-2</v>
      </c>
      <c r="AG9709" s="61">
        <v>8.1839685982601093E-2</v>
      </c>
      <c r="AH9709" s="61">
        <v>9.309280967027414E-2</v>
      </c>
      <c r="AI9709" s="61">
        <v>9.7271051513782861E-2</v>
      </c>
      <c r="AJ9709" s="61">
        <v>6.0137622304408569E-2</v>
      </c>
      <c r="AK9709" s="61">
        <v>0.10078821408920551</v>
      </c>
      <c r="AL9709" s="61">
        <v>2.0577200245899797E-2</v>
      </c>
      <c r="AM9709" s="61">
        <v>0.10012176246610541</v>
      </c>
      <c r="AN9709" s="61">
        <v>9.960462718398809E-3</v>
      </c>
      <c r="AO9709" s="61">
        <v>7.8024943072391134E-2</v>
      </c>
      <c r="AP9709" s="61">
        <v>5.7644642344843969E-2</v>
      </c>
      <c r="AQ9709" s="62">
        <f t="shared" si="307"/>
        <v>1</v>
      </c>
    </row>
    <row r="9710" spans="2:43" x14ac:dyDescent="0.25">
      <c r="B9710" s="64">
        <v>9698</v>
      </c>
      <c r="C9710" s="62">
        <v>0.19029836003409314</v>
      </c>
      <c r="D9710" s="62">
        <v>0.13195009653044115</v>
      </c>
      <c r="E9710" s="62">
        <v>9.9430131534380572E-2</v>
      </c>
      <c r="F9710" s="62">
        <v>3.9948093009468916E-2</v>
      </c>
      <c r="G9710" s="62">
        <v>4.5238559361723406E-2</v>
      </c>
      <c r="H9710" s="62">
        <v>8.11016858459956E-2</v>
      </c>
      <c r="I9710" s="62">
        <v>7.2337529159954589E-2</v>
      </c>
      <c r="J9710" s="62">
        <v>4.6569083545672463E-2</v>
      </c>
      <c r="K9710" s="62">
        <v>3.3801874376294255E-3</v>
      </c>
      <c r="L9710" s="62">
        <v>9.7298453285968242E-2</v>
      </c>
      <c r="M9710" s="62">
        <v>5.0282002870820769E-2</v>
      </c>
      <c r="N9710" s="62">
        <v>7.8039823886718845E-2</v>
      </c>
      <c r="O9710" s="62">
        <v>7.8733196666264993E-2</v>
      </c>
      <c r="P9710" s="62">
        <v>5.6357119415847215E-2</v>
      </c>
      <c r="Q9710" s="62">
        <v>5.5480650585159538E-2</v>
      </c>
      <c r="R9710" s="62">
        <v>0.10008162325155465</v>
      </c>
      <c r="S9710" s="62">
        <v>1.5437922437766803E-2</v>
      </c>
      <c r="T9710" s="62">
        <v>8.0283937705073735E-2</v>
      </c>
      <c r="U9710" s="62">
        <f t="shared" si="306"/>
        <v>0.99999999999999956</v>
      </c>
      <c r="V9710" s="63"/>
      <c r="X9710" s="64">
        <v>9698</v>
      </c>
      <c r="Y9710" s="62">
        <v>0.17774943356459835</v>
      </c>
      <c r="Z9710" s="62">
        <v>0.18288948966173418</v>
      </c>
      <c r="AA9710" s="61">
        <v>6.3135522038423528E-2</v>
      </c>
      <c r="AB9710" s="61">
        <v>6.2739595880685242E-2</v>
      </c>
      <c r="AC9710" s="61">
        <v>4.095877177975063E-2</v>
      </c>
      <c r="AD9710" s="61">
        <v>3.7532657016526978E-2</v>
      </c>
      <c r="AE9710" s="61">
        <v>8.7513018015268257E-2</v>
      </c>
      <c r="AF9710" s="61">
        <v>8.7524823634940824E-2</v>
      </c>
      <c r="AG9710" s="61">
        <v>7.2045455623033369E-2</v>
      </c>
      <c r="AH9710" s="61">
        <v>8.8438839862603931E-3</v>
      </c>
      <c r="AI9710" s="61">
        <v>7.8280086055601369E-2</v>
      </c>
      <c r="AJ9710" s="61">
        <v>4.8126899784377453E-2</v>
      </c>
      <c r="AK9710" s="61">
        <v>8.2546813568239202E-2</v>
      </c>
      <c r="AL9710" s="61">
        <v>3.7580011640629199E-2</v>
      </c>
      <c r="AM9710" s="61">
        <v>7.5333929344260267E-2</v>
      </c>
      <c r="AN9710" s="61">
        <v>7.4160168756518013E-2</v>
      </c>
      <c r="AO9710" s="61">
        <v>8.3726917293646508E-2</v>
      </c>
      <c r="AP9710" s="61">
        <v>5.9951445581838604E-2</v>
      </c>
      <c r="AQ9710" s="62">
        <f t="shared" si="307"/>
        <v>0.99999999999999978</v>
      </c>
    </row>
    <row r="9711" spans="2:43" x14ac:dyDescent="0.25">
      <c r="B9711" s="64">
        <v>9699</v>
      </c>
      <c r="C9711" s="62">
        <v>0.21533876735774862</v>
      </c>
      <c r="D9711" s="62">
        <v>0.15227675656728301</v>
      </c>
      <c r="E9711" s="62">
        <v>4.6465292878216942E-2</v>
      </c>
      <c r="F9711" s="62">
        <v>3.7502301960886518E-2</v>
      </c>
      <c r="G9711" s="62">
        <v>3.7972269766355857E-2</v>
      </c>
      <c r="H9711" s="62">
        <v>6.7927310772936275E-2</v>
      </c>
      <c r="I9711" s="62">
        <v>5.0589650337481397E-2</v>
      </c>
      <c r="J9711" s="62">
        <v>0.12609703591509527</v>
      </c>
      <c r="K9711" s="62">
        <v>0.10025961253686207</v>
      </c>
      <c r="L9711" s="62">
        <v>1.2923945824687056E-2</v>
      </c>
      <c r="M9711" s="62">
        <v>0.11172499326196947</v>
      </c>
      <c r="N9711" s="62">
        <v>9.7410496045886946E-2</v>
      </c>
      <c r="O9711" s="62">
        <v>8.4140222267628295E-2</v>
      </c>
      <c r="P9711" s="62">
        <v>9.8992504945474916E-3</v>
      </c>
      <c r="Q9711" s="62">
        <v>4.1664262692750517E-2</v>
      </c>
      <c r="R9711" s="62">
        <v>4.7602519099829307E-2</v>
      </c>
      <c r="S9711" s="62">
        <v>3.6869517808615659E-3</v>
      </c>
      <c r="T9711" s="62">
        <v>0.12413388436400494</v>
      </c>
      <c r="U9711" s="62">
        <f t="shared" si="306"/>
        <v>0.99999999999999978</v>
      </c>
      <c r="V9711" s="63"/>
      <c r="X9711" s="64">
        <v>9699</v>
      </c>
      <c r="Y9711" s="62">
        <v>0.18952032328641652</v>
      </c>
      <c r="Z9711" s="62">
        <v>0.27298898025372781</v>
      </c>
      <c r="AA9711" s="61">
        <v>3.9847251331878671E-2</v>
      </c>
      <c r="AB9711" s="61">
        <v>1.5270215273895446E-2</v>
      </c>
      <c r="AC9711" s="61">
        <v>8.7223667873349356E-2</v>
      </c>
      <c r="AD9711" s="61">
        <v>2.4754040829345104E-3</v>
      </c>
      <c r="AE9711" s="61">
        <v>8.4315193714035619E-2</v>
      </c>
      <c r="AF9711" s="61">
        <v>9.2820776149250966E-2</v>
      </c>
      <c r="AG9711" s="61">
        <v>0.10438642825197711</v>
      </c>
      <c r="AH9711" s="61">
        <v>0.12647617346377829</v>
      </c>
      <c r="AI9711" s="61">
        <v>7.3361545786355647E-2</v>
      </c>
      <c r="AJ9711" s="61">
        <v>3.7433254454777236E-2</v>
      </c>
      <c r="AK9711" s="61">
        <v>9.8954075428767052E-2</v>
      </c>
      <c r="AL9711" s="61">
        <v>1.3677565004815772E-2</v>
      </c>
      <c r="AM9711" s="61">
        <v>9.373889306239036E-2</v>
      </c>
      <c r="AN9711" s="61">
        <v>1.3379298567625477E-2</v>
      </c>
      <c r="AO9711" s="61">
        <v>1.3978743486681681E-2</v>
      </c>
      <c r="AP9711" s="61">
        <v>0.10266151406748687</v>
      </c>
      <c r="AQ9711" s="62">
        <f t="shared" si="307"/>
        <v>1</v>
      </c>
    </row>
    <row r="9712" spans="2:43" x14ac:dyDescent="0.25">
      <c r="B9712" s="64">
        <v>9700</v>
      </c>
      <c r="C9712" s="62">
        <v>0.21782582700201894</v>
      </c>
      <c r="D9712" s="62">
        <v>0.17463080520343949</v>
      </c>
      <c r="E9712" s="62">
        <v>9.1388725266407941E-2</v>
      </c>
      <c r="F9712" s="62">
        <v>5.9031062632958452E-2</v>
      </c>
      <c r="G9712" s="62">
        <v>0.10959836033919011</v>
      </c>
      <c r="H9712" s="62">
        <v>7.4849615661583824E-2</v>
      </c>
      <c r="I9712" s="62">
        <v>8.0106640276564986E-2</v>
      </c>
      <c r="J9712" s="62">
        <v>5.3400430159739387E-2</v>
      </c>
      <c r="K9712" s="62">
        <v>7.2123512168269122E-2</v>
      </c>
      <c r="L9712" s="62">
        <v>8.6197895809969713E-2</v>
      </c>
      <c r="M9712" s="62">
        <v>4.2444525180500639E-2</v>
      </c>
      <c r="N9712" s="62">
        <v>2.9969994403322906E-2</v>
      </c>
      <c r="O9712" s="62">
        <v>6.7514990463495794E-2</v>
      </c>
      <c r="P9712" s="62">
        <v>6.8811023648724462E-2</v>
      </c>
      <c r="Q9712" s="62">
        <v>5.3392956043648802E-3</v>
      </c>
      <c r="R9712" s="62">
        <v>2.5779445259884636E-2</v>
      </c>
      <c r="S9712" s="62">
        <v>0.12122354861225874</v>
      </c>
      <c r="T9712" s="62">
        <v>1.2220934512764209E-2</v>
      </c>
      <c r="U9712" s="62">
        <f t="shared" si="306"/>
        <v>0.99999999999999989</v>
      </c>
      <c r="V9712" s="63"/>
      <c r="X9712" s="64">
        <v>9700</v>
      </c>
      <c r="Y9712" s="62">
        <v>0.16578531949960235</v>
      </c>
      <c r="Z9712" s="62">
        <v>0.23286531562304563</v>
      </c>
      <c r="AA9712" s="61">
        <v>2.6707706981480176E-2</v>
      </c>
      <c r="AB9712" s="61">
        <v>5.5293734599546084E-2</v>
      </c>
      <c r="AC9712" s="61">
        <v>7.2957481509940858E-2</v>
      </c>
      <c r="AD9712" s="61">
        <v>9.9360235798932023E-2</v>
      </c>
      <c r="AE9712" s="61">
        <v>9.7655815720868941E-2</v>
      </c>
      <c r="AF9712" s="61">
        <v>3.7754311185975623E-2</v>
      </c>
      <c r="AG9712" s="61">
        <v>8.6496737222377121E-2</v>
      </c>
      <c r="AH9712" s="61">
        <v>8.725077654595785E-2</v>
      </c>
      <c r="AI9712" s="61">
        <v>8.1208370595462501E-2</v>
      </c>
      <c r="AJ9712" s="61">
        <v>6.1429026444960386E-3</v>
      </c>
      <c r="AK9712" s="61">
        <v>5.5502361533014952E-2</v>
      </c>
      <c r="AL9712" s="61">
        <v>4.3087975215047085E-2</v>
      </c>
      <c r="AM9712" s="61">
        <v>7.2980502383184973E-2</v>
      </c>
      <c r="AN9712" s="61">
        <v>6.3596900905070503E-2</v>
      </c>
      <c r="AO9712" s="61">
        <v>7.8476563395183066E-2</v>
      </c>
      <c r="AP9712" s="61">
        <v>3.5527623763462218E-2</v>
      </c>
      <c r="AQ9712" s="62">
        <f t="shared" si="307"/>
        <v>0.99999999999999989</v>
      </c>
    </row>
    <row r="9713" spans="2:43" x14ac:dyDescent="0.25">
      <c r="B9713" s="64">
        <v>9701</v>
      </c>
      <c r="C9713" s="62">
        <v>0.215728033985847</v>
      </c>
      <c r="D9713" s="62">
        <v>0.14250389617192463</v>
      </c>
      <c r="E9713" s="62">
        <v>1.9175114986907184E-2</v>
      </c>
      <c r="F9713" s="62">
        <v>1.9663455256039904E-3</v>
      </c>
      <c r="G9713" s="62">
        <v>8.2844967220955704E-2</v>
      </c>
      <c r="H9713" s="62">
        <v>3.6713220905246931E-2</v>
      </c>
      <c r="I9713" s="62">
        <v>4.4191087278825876E-2</v>
      </c>
      <c r="J9713" s="62">
        <v>0.10153487933599135</v>
      </c>
      <c r="K9713" s="62">
        <v>0.10442945640197573</v>
      </c>
      <c r="L9713" s="62">
        <v>0.1060932044060911</v>
      </c>
      <c r="M9713" s="62">
        <v>5.4555626131284292E-2</v>
      </c>
      <c r="N9713" s="62">
        <v>2.4304381879698394E-2</v>
      </c>
      <c r="O9713" s="62">
        <v>2.4764885881921574E-2</v>
      </c>
      <c r="P9713" s="62">
        <v>0.11123380054776354</v>
      </c>
      <c r="Q9713" s="62">
        <v>5.8261476121726781E-2</v>
      </c>
      <c r="R9713" s="62">
        <v>0.10551094995764272</v>
      </c>
      <c r="S9713" s="62">
        <v>3.1093275097851609E-2</v>
      </c>
      <c r="T9713" s="62">
        <v>9.3327328320513117E-2</v>
      </c>
      <c r="U9713" s="62">
        <f t="shared" si="306"/>
        <v>1.0000000000000002</v>
      </c>
      <c r="V9713" s="63"/>
      <c r="X9713" s="64">
        <v>9701</v>
      </c>
      <c r="Y9713" s="62">
        <v>0.17588974303342089</v>
      </c>
      <c r="Z9713" s="62">
        <v>0.16089401745025031</v>
      </c>
      <c r="AA9713" s="61">
        <v>4.2813498114256318E-2</v>
      </c>
      <c r="AB9713" s="61">
        <v>5.8552546010105122E-2</v>
      </c>
      <c r="AC9713" s="61">
        <v>4.6083436335216811E-2</v>
      </c>
      <c r="AD9713" s="61">
        <v>7.5659836921136148E-2</v>
      </c>
      <c r="AE9713" s="61">
        <v>8.697110757533652E-2</v>
      </c>
      <c r="AF9713" s="61">
        <v>8.0204053121169294E-2</v>
      </c>
      <c r="AG9713" s="61">
        <v>5.2763926931530182E-2</v>
      </c>
      <c r="AH9713" s="61">
        <v>7.053916639980691E-2</v>
      </c>
      <c r="AI9713" s="61">
        <v>6.8218743325993675E-2</v>
      </c>
      <c r="AJ9713" s="61">
        <v>4.405714611771256E-2</v>
      </c>
      <c r="AK9713" s="61">
        <v>6.7561512962409656E-2</v>
      </c>
      <c r="AL9713" s="61">
        <v>8.7626330662676097E-2</v>
      </c>
      <c r="AM9713" s="61">
        <v>4.9365384641814697E-2</v>
      </c>
      <c r="AN9713" s="61">
        <v>1.2397086258174357E-2</v>
      </c>
      <c r="AO9713" s="61">
        <v>7.3064135219819512E-2</v>
      </c>
      <c r="AP9713" s="61">
        <v>8.4122089402842187E-2</v>
      </c>
      <c r="AQ9713" s="62">
        <f t="shared" si="307"/>
        <v>1.0000000000000002</v>
      </c>
    </row>
    <row r="9714" spans="2:43" x14ac:dyDescent="0.25">
      <c r="B9714" s="64">
        <v>9702</v>
      </c>
      <c r="C9714" s="62">
        <v>0.20223781537910712</v>
      </c>
      <c r="D9714" s="62">
        <v>0.14301476843183047</v>
      </c>
      <c r="E9714" s="62">
        <v>9.6175114051527344E-2</v>
      </c>
      <c r="F9714" s="62">
        <v>0.10211247708267529</v>
      </c>
      <c r="G9714" s="62">
        <v>5.5426727748729164E-2</v>
      </c>
      <c r="H9714" s="62">
        <v>2.918699406843513E-2</v>
      </c>
      <c r="I9714" s="62">
        <v>7.9524384884716401E-2</v>
      </c>
      <c r="J9714" s="62">
        <v>3.3508877527535966E-2</v>
      </c>
      <c r="K9714" s="62">
        <v>4.5939147282864704E-2</v>
      </c>
      <c r="L9714" s="62">
        <v>3.0722746925643678E-2</v>
      </c>
      <c r="M9714" s="62">
        <v>6.992431115658183E-3</v>
      </c>
      <c r="N9714" s="62">
        <v>4.2265290308993245E-2</v>
      </c>
      <c r="O9714" s="62">
        <v>6.3642129893416402E-2</v>
      </c>
      <c r="P9714" s="62">
        <v>0.11358076955359826</v>
      </c>
      <c r="Q9714" s="62">
        <v>1.4131208708564847E-4</v>
      </c>
      <c r="R9714" s="62">
        <v>0.13361163361355843</v>
      </c>
      <c r="S9714" s="62">
        <v>6.2882116922108461E-2</v>
      </c>
      <c r="T9714" s="62">
        <v>0.10428784693345364</v>
      </c>
      <c r="U9714" s="62">
        <f t="shared" si="306"/>
        <v>1</v>
      </c>
      <c r="V9714" s="63"/>
      <c r="X9714" s="64">
        <v>9702</v>
      </c>
      <c r="Y9714" s="62">
        <v>0.16024966666211921</v>
      </c>
      <c r="Z9714" s="62">
        <v>0.16305093057540473</v>
      </c>
      <c r="AA9714" s="61">
        <v>0.12142082608643251</v>
      </c>
      <c r="AB9714" s="61">
        <v>3.4859275928304539E-2</v>
      </c>
      <c r="AC9714" s="61">
        <v>7.3199127021868794E-3</v>
      </c>
      <c r="AD9714" s="61">
        <v>1.0359004465503739E-3</v>
      </c>
      <c r="AE9714" s="61">
        <v>0.11650282403734992</v>
      </c>
      <c r="AF9714" s="61">
        <v>7.2174313414004989E-3</v>
      </c>
      <c r="AG9714" s="61">
        <v>9.9697788008997104E-2</v>
      </c>
      <c r="AH9714" s="61">
        <v>7.3663597875420442E-2</v>
      </c>
      <c r="AI9714" s="61">
        <v>0.10276657211372114</v>
      </c>
      <c r="AJ9714" s="61">
        <v>2.6032234114554676E-2</v>
      </c>
      <c r="AK9714" s="61">
        <v>0.12556216868424797</v>
      </c>
      <c r="AL9714" s="61">
        <v>2.0948789544254364E-3</v>
      </c>
      <c r="AM9714" s="61">
        <v>9.0748997109955182E-2</v>
      </c>
      <c r="AN9714" s="61">
        <v>8.840542134577882E-2</v>
      </c>
      <c r="AO9714" s="61">
        <v>8.0309617065195807E-2</v>
      </c>
      <c r="AP9714" s="61">
        <v>2.2362554185478525E-2</v>
      </c>
      <c r="AQ9714" s="62">
        <f t="shared" si="307"/>
        <v>0.99999999999999978</v>
      </c>
    </row>
    <row r="9715" spans="2:43" x14ac:dyDescent="0.25">
      <c r="B9715" s="64">
        <v>9703</v>
      </c>
      <c r="C9715" s="62">
        <v>0.20683703791834609</v>
      </c>
      <c r="D9715" s="62">
        <v>0.15519654488793092</v>
      </c>
      <c r="E9715" s="62">
        <v>0.10014851616359409</v>
      </c>
      <c r="F9715" s="62">
        <v>9.6834517938410913E-2</v>
      </c>
      <c r="G9715" s="62">
        <v>0.113769331374587</v>
      </c>
      <c r="H9715" s="62">
        <v>8.1557751629303787E-2</v>
      </c>
      <c r="I9715" s="62">
        <v>0.11168478734421615</v>
      </c>
      <c r="J9715" s="62">
        <v>1.9235034192875318E-2</v>
      </c>
      <c r="K9715" s="62">
        <v>5.2311682001002807E-2</v>
      </c>
      <c r="L9715" s="62">
        <v>3.1254306073594064E-2</v>
      </c>
      <c r="M9715" s="62">
        <v>2.2600427181680236E-3</v>
      </c>
      <c r="N9715" s="62">
        <v>8.719699270478494E-2</v>
      </c>
      <c r="O9715" s="62">
        <v>4.7147738611122342E-2</v>
      </c>
      <c r="P9715" s="62">
        <v>3.3660279942043216E-2</v>
      </c>
      <c r="Q9715" s="62">
        <v>0.10964997946398661</v>
      </c>
      <c r="R9715" s="62">
        <v>7.5188305405870098E-3</v>
      </c>
      <c r="S9715" s="62">
        <v>2.3831154186122947E-2</v>
      </c>
      <c r="T9715" s="62">
        <v>8.1939055115600817E-2</v>
      </c>
      <c r="U9715" s="62">
        <f t="shared" si="306"/>
        <v>1</v>
      </c>
      <c r="V9715" s="63"/>
      <c r="X9715" s="64">
        <v>9703</v>
      </c>
      <c r="Y9715" s="62">
        <v>0.17634402905559993</v>
      </c>
      <c r="Z9715" s="62">
        <v>0.358005464694377</v>
      </c>
      <c r="AA9715" s="61">
        <v>7.2191828865587906E-2</v>
      </c>
      <c r="AB9715" s="61">
        <v>6.2066143106650921E-2</v>
      </c>
      <c r="AC9715" s="61">
        <v>0.11188265142789758</v>
      </c>
      <c r="AD9715" s="61">
        <v>8.3982837481283365E-2</v>
      </c>
      <c r="AE9715" s="61">
        <v>1.7788813863865736E-2</v>
      </c>
      <c r="AF9715" s="61">
        <v>3.0814761920359254E-2</v>
      </c>
      <c r="AG9715" s="61">
        <v>7.6264442478161706E-2</v>
      </c>
      <c r="AH9715" s="61">
        <v>2.7264606085428047E-3</v>
      </c>
      <c r="AI9715" s="61">
        <v>2.4535508777437224E-3</v>
      </c>
      <c r="AJ9715" s="61">
        <v>7.6342409093126049E-2</v>
      </c>
      <c r="AK9715" s="61">
        <v>0.10834678999497098</v>
      </c>
      <c r="AL9715" s="61">
        <v>0.10156958526150489</v>
      </c>
      <c r="AM9715" s="61">
        <v>5.738445159037607E-2</v>
      </c>
      <c r="AN9715" s="61">
        <v>8.2097753838410004E-2</v>
      </c>
      <c r="AO9715" s="61">
        <v>0.10904751551882785</v>
      </c>
      <c r="AP9715" s="61">
        <v>5.040004072691201E-3</v>
      </c>
      <c r="AQ9715" s="62">
        <f t="shared" si="307"/>
        <v>1</v>
      </c>
    </row>
    <row r="9716" spans="2:43" x14ac:dyDescent="0.25">
      <c r="B9716" s="64">
        <v>9704</v>
      </c>
      <c r="C9716" s="62">
        <v>0.20875041727718691</v>
      </c>
      <c r="D9716" s="62">
        <v>0.16697326139632968</v>
      </c>
      <c r="E9716" s="62">
        <v>0.10622162570977112</v>
      </c>
      <c r="F9716" s="62">
        <v>0.13686042704531245</v>
      </c>
      <c r="G9716" s="62">
        <v>3.4186941260566121E-3</v>
      </c>
      <c r="H9716" s="62">
        <v>6.0731088010680348E-2</v>
      </c>
      <c r="I9716" s="62">
        <v>5.6033990614255375E-2</v>
      </c>
      <c r="J9716" s="62">
        <v>9.991189719931215E-2</v>
      </c>
      <c r="K9716" s="62">
        <v>7.2854210595030555E-2</v>
      </c>
      <c r="L9716" s="62">
        <v>4.4555706791322328E-2</v>
      </c>
      <c r="M9716" s="62">
        <v>4.6526749180207487E-2</v>
      </c>
      <c r="N9716" s="62">
        <v>1.2875881782293527E-2</v>
      </c>
      <c r="O9716" s="62">
        <v>0.13877064584877735</v>
      </c>
      <c r="P9716" s="62">
        <v>4.3700922744594202E-2</v>
      </c>
      <c r="Q9716" s="62">
        <v>4.8401455972668296E-2</v>
      </c>
      <c r="R9716" s="62">
        <v>2.942659782003532E-2</v>
      </c>
      <c r="S9716" s="62">
        <v>8.7299492537566581E-2</v>
      </c>
      <c r="T9716" s="62">
        <v>1.2410614022116332E-2</v>
      </c>
      <c r="U9716" s="62">
        <f t="shared" si="306"/>
        <v>1.0000000000000002</v>
      </c>
      <c r="V9716" s="63"/>
      <c r="X9716" s="64">
        <v>9704</v>
      </c>
      <c r="Y9716" s="62">
        <v>0.17641863651123033</v>
      </c>
      <c r="Z9716" s="62">
        <v>0.2718263235125532</v>
      </c>
      <c r="AA9716" s="61">
        <v>8.8527730017786632E-2</v>
      </c>
      <c r="AB9716" s="61">
        <v>2.7440278122392515E-2</v>
      </c>
      <c r="AC9716" s="61">
        <v>9.9789059181596945E-2</v>
      </c>
      <c r="AD9716" s="61">
        <v>1.7898894014430452E-2</v>
      </c>
      <c r="AE9716" s="61">
        <v>1.2991051317697112E-2</v>
      </c>
      <c r="AF9716" s="61">
        <v>2.9707619017089938E-2</v>
      </c>
      <c r="AG9716" s="61">
        <v>9.1723928578616137E-2</v>
      </c>
      <c r="AH9716" s="61">
        <v>6.4742820205733367E-2</v>
      </c>
      <c r="AI9716" s="61">
        <v>0.11383254745625217</v>
      </c>
      <c r="AJ9716" s="61">
        <v>3.7264403296426718E-2</v>
      </c>
      <c r="AK9716" s="61">
        <v>1.9935157604011801E-2</v>
      </c>
      <c r="AL9716" s="61">
        <v>8.4253118725203871E-2</v>
      </c>
      <c r="AM9716" s="61">
        <v>9.8983334675707052E-2</v>
      </c>
      <c r="AN9716" s="61">
        <v>0.1014929923728253</v>
      </c>
      <c r="AO9716" s="61">
        <v>2.5425871038164016E-2</v>
      </c>
      <c r="AP9716" s="61">
        <v>8.5991194376065991E-2</v>
      </c>
      <c r="AQ9716" s="62">
        <f t="shared" si="307"/>
        <v>1.0000000000000002</v>
      </c>
    </row>
    <row r="9717" spans="2:43" x14ac:dyDescent="0.25">
      <c r="B9717" s="64">
        <v>9705</v>
      </c>
      <c r="C9717" s="62">
        <v>0.21702745514831268</v>
      </c>
      <c r="D9717" s="62">
        <v>0.17032621625972513</v>
      </c>
      <c r="E9717" s="62">
        <v>5.765695763777879E-2</v>
      </c>
      <c r="F9717" s="62">
        <v>5.7476473772818656E-2</v>
      </c>
      <c r="G9717" s="62">
        <v>0.11086225297600534</v>
      </c>
      <c r="H9717" s="62">
        <v>6.0549382627649743E-2</v>
      </c>
      <c r="I9717" s="62">
        <v>8.6699489622354773E-3</v>
      </c>
      <c r="J9717" s="62">
        <v>6.693955196283162E-2</v>
      </c>
      <c r="K9717" s="62">
        <v>9.3783765856264301E-2</v>
      </c>
      <c r="L9717" s="62">
        <v>4.8626992362011505E-2</v>
      </c>
      <c r="M9717" s="62">
        <v>0.11191191454214208</v>
      </c>
      <c r="N9717" s="62">
        <v>0.1058194503917476</v>
      </c>
      <c r="O9717" s="62">
        <v>3.6503784014208396E-2</v>
      </c>
      <c r="P9717" s="62">
        <v>0.10229498637261661</v>
      </c>
      <c r="Q9717" s="62">
        <v>3.733479324052609E-2</v>
      </c>
      <c r="R9717" s="62">
        <v>1.5535697773060747E-2</v>
      </c>
      <c r="S9717" s="62">
        <v>6.5134707568046984E-2</v>
      </c>
      <c r="T9717" s="62">
        <v>2.0899339940056015E-2</v>
      </c>
      <c r="U9717" s="62">
        <f t="shared" si="306"/>
        <v>0.99999999999999989</v>
      </c>
      <c r="V9717" s="63"/>
      <c r="X9717" s="64">
        <v>9705</v>
      </c>
      <c r="Y9717" s="62">
        <v>0.17742398108563537</v>
      </c>
      <c r="Z9717" s="62">
        <v>0.33209070697865561</v>
      </c>
      <c r="AA9717" s="61">
        <v>6.9930068701563611E-2</v>
      </c>
      <c r="AB9717" s="61">
        <v>5.3677129074135091E-2</v>
      </c>
      <c r="AC9717" s="61">
        <v>0.10779854352679551</v>
      </c>
      <c r="AD9717" s="61">
        <v>6.4757075437719983E-2</v>
      </c>
      <c r="AE9717" s="61">
        <v>7.3824617125408956E-2</v>
      </c>
      <c r="AF9717" s="61">
        <v>2.5410967448413643E-2</v>
      </c>
      <c r="AG9717" s="61">
        <v>8.9968858859302739E-2</v>
      </c>
      <c r="AH9717" s="61">
        <v>4.5369003135722827E-2</v>
      </c>
      <c r="AI9717" s="61">
        <v>0.11249222255899645</v>
      </c>
      <c r="AJ9717" s="61">
        <v>7.8755523178950862E-2</v>
      </c>
      <c r="AK9717" s="61">
        <v>9.0877324233629889E-2</v>
      </c>
      <c r="AL9717" s="61">
        <v>5.5806104706850615E-2</v>
      </c>
      <c r="AM9717" s="61">
        <v>4.7802757110820153E-2</v>
      </c>
      <c r="AN9717" s="61">
        <v>2.0169684241615714E-2</v>
      </c>
      <c r="AO9717" s="61">
        <v>2.8014265974203454E-2</v>
      </c>
      <c r="AP9717" s="61">
        <v>3.5345854685870558E-2</v>
      </c>
      <c r="AQ9717" s="62">
        <f t="shared" si="307"/>
        <v>1</v>
      </c>
    </row>
    <row r="9718" spans="2:43" x14ac:dyDescent="0.25">
      <c r="B9718" s="64">
        <v>9706</v>
      </c>
      <c r="C9718" s="62">
        <v>0.2167189817368369</v>
      </c>
      <c r="D9718" s="62">
        <v>0.17958777262400633</v>
      </c>
      <c r="E9718" s="62">
        <v>0.10822077043474924</v>
      </c>
      <c r="F9718" s="62">
        <v>7.5574389391711919E-2</v>
      </c>
      <c r="G9718" s="62">
        <v>0.10525228409797362</v>
      </c>
      <c r="H9718" s="62">
        <v>9.3838115534968361E-2</v>
      </c>
      <c r="I9718" s="62">
        <v>5.6713627808148037E-2</v>
      </c>
      <c r="J9718" s="62">
        <v>8.3980229449002047E-2</v>
      </c>
      <c r="K9718" s="62">
        <v>2.5719379439537973E-2</v>
      </c>
      <c r="L9718" s="62">
        <v>5.4154598420903886E-2</v>
      </c>
      <c r="M9718" s="62">
        <v>7.3816610142750469E-2</v>
      </c>
      <c r="N9718" s="62">
        <v>1.6579619059081892E-2</v>
      </c>
      <c r="O9718" s="62">
        <v>7.0883171663873784E-2</v>
      </c>
      <c r="P9718" s="62">
        <v>5.0186839542415033E-2</v>
      </c>
      <c r="Q9718" s="62">
        <v>5.7106149371146879E-2</v>
      </c>
      <c r="R9718" s="62">
        <v>2.9476451732269728E-2</v>
      </c>
      <c r="S9718" s="62">
        <v>8.8055436638042606E-2</v>
      </c>
      <c r="T9718" s="62">
        <v>1.0442327273424496E-2</v>
      </c>
      <c r="U9718" s="62">
        <f t="shared" si="306"/>
        <v>0.99999999999999989</v>
      </c>
      <c r="V9718" s="63"/>
      <c r="X9718" s="64">
        <v>9706</v>
      </c>
      <c r="Y9718" s="62">
        <v>0.15515250531154959</v>
      </c>
      <c r="Z9718" s="62">
        <v>0.13434260748150767</v>
      </c>
      <c r="AA9718" s="61">
        <v>3.3861494683676302E-2</v>
      </c>
      <c r="AB9718" s="61">
        <v>6.7943147100210918E-2</v>
      </c>
      <c r="AC9718" s="61">
        <v>2.7073281911020115E-2</v>
      </c>
      <c r="AD9718" s="61">
        <v>2.819224739210897E-2</v>
      </c>
      <c r="AE9718" s="61">
        <v>2.9546090818184417E-2</v>
      </c>
      <c r="AF9718" s="61">
        <v>1.3080996874023372E-2</v>
      </c>
      <c r="AG9718" s="61">
        <v>0.10746866270950491</v>
      </c>
      <c r="AH9718" s="61">
        <v>8.7227889513378107E-2</v>
      </c>
      <c r="AI9718" s="61">
        <v>0.11142551406106779</v>
      </c>
      <c r="AJ9718" s="61">
        <v>3.1433876947037497E-2</v>
      </c>
      <c r="AK9718" s="61">
        <v>1.3084586595433472E-2</v>
      </c>
      <c r="AL9718" s="61">
        <v>6.5095620876301649E-2</v>
      </c>
      <c r="AM9718" s="61">
        <v>0.13143711013958018</v>
      </c>
      <c r="AN9718" s="61">
        <v>0.13100154125525248</v>
      </c>
      <c r="AO9718" s="61">
        <v>9.3894210521889315E-2</v>
      </c>
      <c r="AP9718" s="61">
        <v>2.8233728601330454E-2</v>
      </c>
      <c r="AQ9718" s="62">
        <f t="shared" si="307"/>
        <v>0.99999999999999978</v>
      </c>
    </row>
    <row r="9719" spans="2:43" x14ac:dyDescent="0.25">
      <c r="B9719" s="64">
        <v>9707</v>
      </c>
      <c r="C9719" s="62">
        <v>0.2054636947626968</v>
      </c>
      <c r="D9719" s="62">
        <v>0.14017850855279815</v>
      </c>
      <c r="E9719" s="62">
        <v>0.1033883988147576</v>
      </c>
      <c r="F9719" s="62">
        <v>0.11335090229198681</v>
      </c>
      <c r="G9719" s="62">
        <v>1.5268469265330525E-2</v>
      </c>
      <c r="H9719" s="62">
        <v>4.5309393821453346E-2</v>
      </c>
      <c r="I9719" s="62">
        <v>4.6621872128648531E-2</v>
      </c>
      <c r="J9719" s="62">
        <v>9.3084206931281888E-2</v>
      </c>
      <c r="K9719" s="62">
        <v>0.1053626138219077</v>
      </c>
      <c r="L9719" s="62">
        <v>8.0932621075641656E-2</v>
      </c>
      <c r="M9719" s="62">
        <v>1.3186438285452982E-2</v>
      </c>
      <c r="N9719" s="62">
        <v>3.3740907054804196E-2</v>
      </c>
      <c r="O9719" s="62">
        <v>3.6025320029130919E-2</v>
      </c>
      <c r="P9719" s="62">
        <v>5.140336986829646E-2</v>
      </c>
      <c r="Q9719" s="62">
        <v>6.2139838443902563E-2</v>
      </c>
      <c r="R9719" s="62">
        <v>9.5157341764983694E-2</v>
      </c>
      <c r="S9719" s="62">
        <v>3.0273581180230699E-2</v>
      </c>
      <c r="T9719" s="62">
        <v>7.4754725222190427E-2</v>
      </c>
      <c r="U9719" s="62">
        <f t="shared" si="306"/>
        <v>0.99999999999999989</v>
      </c>
      <c r="V9719" s="63"/>
      <c r="X9719" s="64">
        <v>9707</v>
      </c>
      <c r="Y9719" s="62">
        <v>0.18378478707542942</v>
      </c>
      <c r="Z9719" s="62">
        <v>0.28316936259466047</v>
      </c>
      <c r="AA9719" s="61">
        <v>4.9156474405674479E-2</v>
      </c>
      <c r="AB9719" s="61">
        <v>5.3547146524316382E-3</v>
      </c>
      <c r="AC9719" s="61">
        <v>9.5953255056917583E-2</v>
      </c>
      <c r="AD9719" s="61">
        <v>5.7376571440106119E-2</v>
      </c>
      <c r="AE9719" s="61">
        <v>2.322507672724726E-2</v>
      </c>
      <c r="AF9719" s="61">
        <v>7.6867399163117925E-2</v>
      </c>
      <c r="AG9719" s="61">
        <v>6.7304386076555284E-2</v>
      </c>
      <c r="AH9719" s="61">
        <v>0.1010214366419336</v>
      </c>
      <c r="AI9719" s="61">
        <v>8.8083821480302318E-2</v>
      </c>
      <c r="AJ9719" s="61">
        <v>6.1615111748893808E-2</v>
      </c>
      <c r="AK9719" s="61">
        <v>8.111653968250794E-2</v>
      </c>
      <c r="AL9719" s="61">
        <v>6.7135077874073384E-2</v>
      </c>
      <c r="AM9719" s="61">
        <v>2.966070294495245E-2</v>
      </c>
      <c r="AN9719" s="61">
        <v>8.3148524454511763E-2</v>
      </c>
      <c r="AO9719" s="61">
        <v>6.5854406068475091E-2</v>
      </c>
      <c r="AP9719" s="61">
        <v>4.7126501582299335E-2</v>
      </c>
      <c r="AQ9719" s="62">
        <f t="shared" si="307"/>
        <v>1</v>
      </c>
    </row>
    <row r="9720" spans="2:43" x14ac:dyDescent="0.25">
      <c r="B9720" s="64">
        <v>9708</v>
      </c>
      <c r="C9720" s="62">
        <v>0.18998713672108827</v>
      </c>
      <c r="D9720" s="62">
        <v>0.13552229792462561</v>
      </c>
      <c r="E9720" s="62">
        <v>6.9105383071841317E-2</v>
      </c>
      <c r="F9720" s="62">
        <v>2.5094046672138048E-2</v>
      </c>
      <c r="G9720" s="62">
        <v>2.3911037172071558E-2</v>
      </c>
      <c r="H9720" s="62">
        <v>8.2848381865789911E-2</v>
      </c>
      <c r="I9720" s="62">
        <v>0.10427359671269122</v>
      </c>
      <c r="J9720" s="62">
        <v>5.0128711847006201E-2</v>
      </c>
      <c r="K9720" s="62">
        <v>9.7881779761395254E-2</v>
      </c>
      <c r="L9720" s="62">
        <v>9.6905691260631352E-2</v>
      </c>
      <c r="M9720" s="62">
        <v>6.1239956914389401E-3</v>
      </c>
      <c r="N9720" s="62">
        <v>3.7860104462645532E-2</v>
      </c>
      <c r="O9720" s="62">
        <v>8.6253254575535065E-2</v>
      </c>
      <c r="P9720" s="62">
        <v>8.7816365872969801E-2</v>
      </c>
      <c r="Q9720" s="62">
        <v>4.2004517159960911E-2</v>
      </c>
      <c r="R9720" s="62">
        <v>0.10827153887541204</v>
      </c>
      <c r="S9720" s="62">
        <v>2.2794725345736535E-2</v>
      </c>
      <c r="T9720" s="62">
        <v>5.8726869652736213E-2</v>
      </c>
      <c r="U9720" s="62">
        <f t="shared" si="306"/>
        <v>1</v>
      </c>
      <c r="V9720" s="63"/>
      <c r="X9720" s="64">
        <v>9708</v>
      </c>
      <c r="Y9720" s="62">
        <v>0.15717126037038928</v>
      </c>
      <c r="Z9720" s="62">
        <v>0.13289280990501223</v>
      </c>
      <c r="AA9720" s="61">
        <v>5.2366901662424047E-2</v>
      </c>
      <c r="AB9720" s="61">
        <v>6.8252649850901917E-2</v>
      </c>
      <c r="AC9720" s="61">
        <v>1.4683121280108515E-2</v>
      </c>
      <c r="AD9720" s="61">
        <v>4.2087855068741332E-2</v>
      </c>
      <c r="AE9720" s="61">
        <v>9.0804680830128437E-2</v>
      </c>
      <c r="AF9720" s="61">
        <v>4.2029106661638678E-2</v>
      </c>
      <c r="AG9720" s="61">
        <v>5.9602784724078747E-2</v>
      </c>
      <c r="AH9720" s="61">
        <v>7.5625464546794197E-2</v>
      </c>
      <c r="AI9720" s="61">
        <v>8.4951847432301844E-2</v>
      </c>
      <c r="AJ9720" s="61">
        <v>8.5177222148068901E-2</v>
      </c>
      <c r="AK9720" s="61">
        <v>9.1510567459117148E-2</v>
      </c>
      <c r="AL9720" s="61">
        <v>6.2094399831680906E-2</v>
      </c>
      <c r="AM9720" s="61">
        <v>9.2306058264267646E-2</v>
      </c>
      <c r="AN9720" s="61">
        <v>5.6496793854506837E-2</v>
      </c>
      <c r="AO9720" s="61">
        <v>6.7256382122591787E-2</v>
      </c>
      <c r="AP9720" s="61">
        <v>1.4754164262649038E-2</v>
      </c>
      <c r="AQ9720" s="62">
        <f t="shared" si="307"/>
        <v>0.99999999999999989</v>
      </c>
    </row>
    <row r="9721" spans="2:43" x14ac:dyDescent="0.25">
      <c r="B9721" s="64">
        <v>9709</v>
      </c>
      <c r="C9721" s="62">
        <v>0.20883305427553378</v>
      </c>
      <c r="D9721" s="62">
        <v>0.14895994713215646</v>
      </c>
      <c r="E9721" s="62">
        <v>0.11034706394462031</v>
      </c>
      <c r="F9721" s="62">
        <v>4.4657532972249055E-3</v>
      </c>
      <c r="G9721" s="62">
        <v>8.4624498427233588E-2</v>
      </c>
      <c r="H9721" s="62">
        <v>9.9082995444540189E-2</v>
      </c>
      <c r="I9721" s="62">
        <v>9.3656510548028232E-2</v>
      </c>
      <c r="J9721" s="62">
        <v>7.7331612041341258E-2</v>
      </c>
      <c r="K9721" s="62">
        <v>3.6531823767862175E-2</v>
      </c>
      <c r="L9721" s="62">
        <v>9.358841678715249E-2</v>
      </c>
      <c r="M9721" s="62">
        <v>4.0077294592667671E-2</v>
      </c>
      <c r="N9721" s="62">
        <v>8.0808972053939346E-2</v>
      </c>
      <c r="O9721" s="62">
        <v>5.8862678828877323E-2</v>
      </c>
      <c r="P9721" s="62">
        <v>3.0092104612950331E-2</v>
      </c>
      <c r="Q9721" s="62">
        <v>3.2083799687944281E-2</v>
      </c>
      <c r="R9721" s="62">
        <v>3.7494238745018969E-2</v>
      </c>
      <c r="S9721" s="62">
        <v>7.0299303757699105E-2</v>
      </c>
      <c r="T9721" s="62">
        <v>5.0652933462899841E-2</v>
      </c>
      <c r="U9721" s="62">
        <f t="shared" si="306"/>
        <v>1</v>
      </c>
      <c r="V9721" s="63"/>
      <c r="X9721" s="64">
        <v>9709</v>
      </c>
      <c r="Y9721" s="62">
        <v>0.16498903595403946</v>
      </c>
      <c r="Z9721" s="62">
        <v>0.2464466854891097</v>
      </c>
      <c r="AA9721" s="61">
        <v>1.9320456676012857E-3</v>
      </c>
      <c r="AB9721" s="61">
        <v>2.4734568608851714E-2</v>
      </c>
      <c r="AC9721" s="61">
        <v>8.5474487627790613E-2</v>
      </c>
      <c r="AD9721" s="61">
        <v>0.11442705306317358</v>
      </c>
      <c r="AE9721" s="61">
        <v>7.6017430788427468E-3</v>
      </c>
      <c r="AF9721" s="61">
        <v>6.5279909802701916E-2</v>
      </c>
      <c r="AG9721" s="61">
        <v>0.10360070485342143</v>
      </c>
      <c r="AH9721" s="61">
        <v>0.11446421002351867</v>
      </c>
      <c r="AI9721" s="61">
        <v>1.0372569999210135E-2</v>
      </c>
      <c r="AJ9721" s="61">
        <v>2.7882937373438235E-2</v>
      </c>
      <c r="AK9721" s="61">
        <v>5.9031180255199343E-2</v>
      </c>
      <c r="AL9721" s="61">
        <v>7.4556453652782101E-2</v>
      </c>
      <c r="AM9721" s="61">
        <v>0.13015564278496677</v>
      </c>
      <c r="AN9721" s="61">
        <v>7.0311701629708429E-2</v>
      </c>
      <c r="AO9721" s="61">
        <v>8.3906495046853546E-2</v>
      </c>
      <c r="AP9721" s="61">
        <v>2.6268296531939711E-2</v>
      </c>
      <c r="AQ9721" s="62">
        <f t="shared" si="307"/>
        <v>1.0000000000000002</v>
      </c>
    </row>
    <row r="9722" spans="2:43" x14ac:dyDescent="0.25">
      <c r="B9722" s="64">
        <v>9710</v>
      </c>
      <c r="C9722" s="62">
        <v>0.21322818108946456</v>
      </c>
      <c r="D9722" s="62">
        <v>0.16941004095312837</v>
      </c>
      <c r="E9722" s="62">
        <v>0.10861065704625644</v>
      </c>
      <c r="F9722" s="62">
        <v>8.7854198577308557E-2</v>
      </c>
      <c r="G9722" s="62">
        <v>7.0549454663756811E-2</v>
      </c>
      <c r="H9722" s="62">
        <v>5.5409634199109242E-2</v>
      </c>
      <c r="I9722" s="62">
        <v>9.4402605352656172E-3</v>
      </c>
      <c r="J9722" s="62">
        <v>4.7626426860585713E-2</v>
      </c>
      <c r="K9722" s="62">
        <v>5.1846321673195916E-2</v>
      </c>
      <c r="L9722" s="62">
        <v>9.7060523594184503E-2</v>
      </c>
      <c r="M9722" s="62">
        <v>7.3837912319891952E-2</v>
      </c>
      <c r="N9722" s="62">
        <v>7.1371992535971818E-2</v>
      </c>
      <c r="O9722" s="62">
        <v>0.10756979059281167</v>
      </c>
      <c r="P9722" s="62">
        <v>1.4828991619944696E-2</v>
      </c>
      <c r="Q9722" s="62">
        <v>1.1479141001807594E-3</v>
      </c>
      <c r="R9722" s="62">
        <v>5.1201656958985514E-2</v>
      </c>
      <c r="S9722" s="62">
        <v>6.1717383952254186E-2</v>
      </c>
      <c r="T9722" s="62">
        <v>8.9926880770296466E-2</v>
      </c>
      <c r="U9722" s="62">
        <f t="shared" si="306"/>
        <v>1</v>
      </c>
      <c r="V9722" s="63"/>
      <c r="X9722" s="64">
        <v>9710</v>
      </c>
      <c r="Y9722" s="62">
        <v>0.17553211610597153</v>
      </c>
      <c r="Z9722" s="62">
        <v>0.28592318425964247</v>
      </c>
      <c r="AA9722" s="61">
        <v>4.2499357307876642E-2</v>
      </c>
      <c r="AB9722" s="61">
        <v>7.5099216651098366E-2</v>
      </c>
      <c r="AC9722" s="61">
        <v>9.0359312158189709E-2</v>
      </c>
      <c r="AD9722" s="61">
        <v>3.7021401759794889E-2</v>
      </c>
      <c r="AE9722" s="61">
        <v>8.1311604167231599E-2</v>
      </c>
      <c r="AF9722" s="61">
        <v>4.4237830270761259E-2</v>
      </c>
      <c r="AG9722" s="61">
        <v>3.1433718773010419E-2</v>
      </c>
      <c r="AH9722" s="61">
        <v>4.1780215773736917E-2</v>
      </c>
      <c r="AI9722" s="61">
        <v>8.1633486006053163E-2</v>
      </c>
      <c r="AJ9722" s="61">
        <v>8.0238640730055391E-2</v>
      </c>
      <c r="AK9722" s="61">
        <v>8.5206878853663265E-2</v>
      </c>
      <c r="AL9722" s="61">
        <v>3.3844307507448504E-2</v>
      </c>
      <c r="AM9722" s="61">
        <v>8.8074127797360707E-2</v>
      </c>
      <c r="AN9722" s="61">
        <v>5.3372805658257409E-2</v>
      </c>
      <c r="AO9722" s="61">
        <v>4.1571344594328298E-2</v>
      </c>
      <c r="AP9722" s="61">
        <v>9.2315751991133482E-2</v>
      </c>
      <c r="AQ9722" s="62">
        <f t="shared" si="307"/>
        <v>1</v>
      </c>
    </row>
    <row r="9723" spans="2:43" x14ac:dyDescent="0.25">
      <c r="B9723" s="64">
        <v>9711</v>
      </c>
      <c r="C9723" s="62">
        <v>0.20200655323362565</v>
      </c>
      <c r="D9723" s="62">
        <v>0.13913586672037409</v>
      </c>
      <c r="E9723" s="62">
        <v>1.963461704189649E-4</v>
      </c>
      <c r="F9723" s="62">
        <v>4.5267109348560083E-2</v>
      </c>
      <c r="G9723" s="62">
        <v>7.7993850980533463E-2</v>
      </c>
      <c r="H9723" s="62">
        <v>7.5942436967235877E-2</v>
      </c>
      <c r="I9723" s="62">
        <v>9.1669928135015968E-2</v>
      </c>
      <c r="J9723" s="62">
        <v>9.428220814812914E-2</v>
      </c>
      <c r="K9723" s="62">
        <v>4.8418406869507886E-2</v>
      </c>
      <c r="L9723" s="62">
        <v>2.5602205341308429E-2</v>
      </c>
      <c r="M9723" s="62">
        <v>2.9852477056752921E-2</v>
      </c>
      <c r="N9723" s="62">
        <v>0.10443571254548041</v>
      </c>
      <c r="O9723" s="62">
        <v>8.4622413781408647E-3</v>
      </c>
      <c r="P9723" s="62">
        <v>5.9262688705275735E-2</v>
      </c>
      <c r="Q9723" s="62">
        <v>0.10022894074276097</v>
      </c>
      <c r="R9723" s="62">
        <v>0.1005161739048672</v>
      </c>
      <c r="S9723" s="62">
        <v>6.7221247257016767E-2</v>
      </c>
      <c r="T9723" s="62">
        <v>7.0648026448995344E-2</v>
      </c>
      <c r="U9723" s="62">
        <f t="shared" si="306"/>
        <v>1</v>
      </c>
      <c r="V9723" s="63"/>
      <c r="X9723" s="64">
        <v>9711</v>
      </c>
      <c r="Y9723" s="62">
        <v>0.15967576200080061</v>
      </c>
      <c r="Z9723" s="62">
        <v>0.17658018505141121</v>
      </c>
      <c r="AA9723" s="61">
        <v>6.6597099672902171E-2</v>
      </c>
      <c r="AB9723" s="61">
        <v>1.6818218327783879E-2</v>
      </c>
      <c r="AC9723" s="61">
        <v>1.5055038392244872E-2</v>
      </c>
      <c r="AD9723" s="61">
        <v>4.1919959992769464E-2</v>
      </c>
      <c r="AE9723" s="61">
        <v>0.10011782044227574</v>
      </c>
      <c r="AF9723" s="61">
        <v>1.1554106385331093E-2</v>
      </c>
      <c r="AG9723" s="61">
        <v>0.12516657278252152</v>
      </c>
      <c r="AH9723" s="61">
        <v>7.7934659843056239E-2</v>
      </c>
      <c r="AI9723" s="61">
        <v>1.6796085295648085E-2</v>
      </c>
      <c r="AJ9723" s="61">
        <v>1.4629372516163072E-2</v>
      </c>
      <c r="AK9723" s="61">
        <v>0.13740472651608401</v>
      </c>
      <c r="AL9723" s="61">
        <v>4.1179489270211124E-2</v>
      </c>
      <c r="AM9723" s="61">
        <v>4.8996708397713945E-2</v>
      </c>
      <c r="AN9723" s="61">
        <v>0.13927630210754433</v>
      </c>
      <c r="AO9723" s="61">
        <v>8.7815970772220323E-2</v>
      </c>
      <c r="AP9723" s="61">
        <v>5.8737869285530243E-2</v>
      </c>
      <c r="AQ9723" s="62">
        <f t="shared" si="307"/>
        <v>1.0000000000000002</v>
      </c>
    </row>
    <row r="9724" spans="2:43" x14ac:dyDescent="0.25">
      <c r="B9724" s="64">
        <v>9712</v>
      </c>
      <c r="C9724" s="62">
        <v>0.19746733485091533</v>
      </c>
      <c r="D9724" s="62">
        <v>0.13478338316113792</v>
      </c>
      <c r="E9724" s="62">
        <v>0.1158421048429769</v>
      </c>
      <c r="F9724" s="62">
        <v>3.0117633210440607E-2</v>
      </c>
      <c r="G9724" s="62">
        <v>4.2028408856820527E-2</v>
      </c>
      <c r="H9724" s="62">
        <v>8.7064005718198695E-2</v>
      </c>
      <c r="I9724" s="62">
        <v>7.2391443163655825E-2</v>
      </c>
      <c r="J9724" s="62">
        <v>4.5141773600457548E-2</v>
      </c>
      <c r="K9724" s="62">
        <v>9.5332151747625132E-2</v>
      </c>
      <c r="L9724" s="62">
        <v>6.0745619430480402E-2</v>
      </c>
      <c r="M9724" s="62">
        <v>5.2918297351193938E-2</v>
      </c>
      <c r="N9724" s="62">
        <v>1.5108671336354137E-3</v>
      </c>
      <c r="O9724" s="62">
        <v>1.5403042569122258E-2</v>
      </c>
      <c r="P9724" s="62">
        <v>0.10978399019537437</v>
      </c>
      <c r="Q9724" s="62">
        <v>4.3857674312160616E-2</v>
      </c>
      <c r="R9724" s="62">
        <v>7.5469570402990821E-2</v>
      </c>
      <c r="S9724" s="62">
        <v>6.128458743395513E-2</v>
      </c>
      <c r="T9724" s="62">
        <v>9.1108830030911664E-2</v>
      </c>
      <c r="U9724" s="62">
        <f t="shared" si="306"/>
        <v>0.99999999999999989</v>
      </c>
      <c r="V9724" s="63"/>
      <c r="X9724" s="64">
        <v>9712</v>
      </c>
      <c r="Y9724" s="62">
        <v>0.18106129208089311</v>
      </c>
      <c r="Z9724" s="62">
        <v>0.28321012851705901</v>
      </c>
      <c r="AA9724" s="61">
        <v>9.8120157360441648E-2</v>
      </c>
      <c r="AB9724" s="61">
        <v>3.9228100842771889E-2</v>
      </c>
      <c r="AC9724" s="61">
        <v>9.7639027138357384E-2</v>
      </c>
      <c r="AD9724" s="61">
        <v>2.4274861030091386E-2</v>
      </c>
      <c r="AE9724" s="61">
        <v>4.7861348689652188E-2</v>
      </c>
      <c r="AF9724" s="61">
        <v>2.7191070035766138E-2</v>
      </c>
      <c r="AG9724" s="61">
        <v>6.95097352874057E-2</v>
      </c>
      <c r="AH9724" s="61">
        <v>0.10852640971355575</v>
      </c>
      <c r="AI9724" s="61">
        <v>3.6141275898275121E-2</v>
      </c>
      <c r="AJ9724" s="61">
        <v>9.6820296791023441E-2</v>
      </c>
      <c r="AK9724" s="61">
        <v>5.2526931618311609E-2</v>
      </c>
      <c r="AL9724" s="61">
        <v>6.6808063046465846E-2</v>
      </c>
      <c r="AM9724" s="61">
        <v>1.5658628525564888E-2</v>
      </c>
      <c r="AN9724" s="61">
        <v>8.0218113555054177E-2</v>
      </c>
      <c r="AO9724" s="61">
        <v>6.1202081980940605E-2</v>
      </c>
      <c r="AP9724" s="61">
        <v>7.827389848632206E-2</v>
      </c>
      <c r="AQ9724" s="62">
        <f t="shared" si="307"/>
        <v>0.99999999999999967</v>
      </c>
    </row>
    <row r="9725" spans="2:43" x14ac:dyDescent="0.25">
      <c r="B9725" s="64">
        <v>9713</v>
      </c>
      <c r="C9725" s="62">
        <v>0.19570971666117576</v>
      </c>
      <c r="D9725" s="62">
        <v>0.14877200254346443</v>
      </c>
      <c r="E9725" s="62">
        <v>1.2186211577144168E-2</v>
      </c>
      <c r="F9725" s="62">
        <v>6.4812898228681082E-2</v>
      </c>
      <c r="G9725" s="62">
        <v>4.5158855441582081E-2</v>
      </c>
      <c r="H9725" s="62">
        <v>9.9950807285103926E-3</v>
      </c>
      <c r="I9725" s="62">
        <v>0.10912243428054785</v>
      </c>
      <c r="J9725" s="62">
        <v>9.851012534503923E-3</v>
      </c>
      <c r="K9725" s="62">
        <v>8.3363900894294712E-2</v>
      </c>
      <c r="L9725" s="62">
        <v>7.260077921891428E-2</v>
      </c>
      <c r="M9725" s="62">
        <v>9.554704824184615E-2</v>
      </c>
      <c r="N9725" s="62">
        <v>1.1808317550721904E-2</v>
      </c>
      <c r="O9725" s="62">
        <v>8.2874189781034502E-2</v>
      </c>
      <c r="P9725" s="62">
        <v>3.1496042057880091E-2</v>
      </c>
      <c r="Q9725" s="62">
        <v>0.10828788378579987</v>
      </c>
      <c r="R9725" s="62">
        <v>8.7988045329749354E-2</v>
      </c>
      <c r="S9725" s="62">
        <v>0.11286940944254606</v>
      </c>
      <c r="T9725" s="62">
        <v>6.2037890906243419E-2</v>
      </c>
      <c r="U9725" s="62">
        <f t="shared" si="306"/>
        <v>0.99999999999999989</v>
      </c>
      <c r="V9725" s="63"/>
      <c r="X9725" s="64">
        <v>9713</v>
      </c>
      <c r="Y9725" s="62">
        <v>0.17280593218728713</v>
      </c>
      <c r="Z9725" s="62">
        <v>0.27739844939052666</v>
      </c>
      <c r="AA9725" s="61">
        <v>4.6171982717246235E-2</v>
      </c>
      <c r="AB9725" s="61">
        <v>4.0919540086531932E-2</v>
      </c>
      <c r="AC9725" s="61">
        <v>0.10873609838720891</v>
      </c>
      <c r="AD9725" s="61">
        <v>5.8426061577146457E-2</v>
      </c>
      <c r="AE9725" s="61">
        <v>0.12542788739220706</v>
      </c>
      <c r="AF9725" s="61">
        <v>4.6822016221795271E-2</v>
      </c>
      <c r="AG9725" s="61">
        <v>5.4086906441040104E-2</v>
      </c>
      <c r="AH9725" s="61">
        <v>0.11119759399462928</v>
      </c>
      <c r="AI9725" s="61">
        <v>2.3567729064613213E-2</v>
      </c>
      <c r="AJ9725" s="61">
        <v>0.1219142832768834</v>
      </c>
      <c r="AK9725" s="61">
        <v>5.1866607719168116E-2</v>
      </c>
      <c r="AL9725" s="61">
        <v>2.8985821545373779E-4</v>
      </c>
      <c r="AM9725" s="61">
        <v>0.10445699810872171</v>
      </c>
      <c r="AN9725" s="61">
        <v>2.6986936132436405E-2</v>
      </c>
      <c r="AO9725" s="61">
        <v>6.3516073091422778E-2</v>
      </c>
      <c r="AP9725" s="61">
        <v>1.5613427573495452E-2</v>
      </c>
      <c r="AQ9725" s="62">
        <f t="shared" si="307"/>
        <v>1</v>
      </c>
    </row>
    <row r="9726" spans="2:43" x14ac:dyDescent="0.25">
      <c r="B9726" s="64">
        <v>9714</v>
      </c>
      <c r="C9726" s="62">
        <v>0.21946264291702219</v>
      </c>
      <c r="D9726" s="62">
        <v>0.15612685240550309</v>
      </c>
      <c r="E9726" s="62">
        <v>5.4443222309165616E-2</v>
      </c>
      <c r="F9726" s="62">
        <v>4.838054541689539E-2</v>
      </c>
      <c r="G9726" s="62">
        <v>8.8223408368854991E-2</v>
      </c>
      <c r="H9726" s="62">
        <v>6.6422407823054239E-2</v>
      </c>
      <c r="I9726" s="62">
        <v>0.10287335212016574</v>
      </c>
      <c r="J9726" s="62">
        <v>0.10489792715595667</v>
      </c>
      <c r="K9726" s="62">
        <v>7.6229381884108008E-2</v>
      </c>
      <c r="L9726" s="62">
        <v>5.6071549324631875E-2</v>
      </c>
      <c r="M9726" s="62">
        <v>8.7093331136373589E-2</v>
      </c>
      <c r="N9726" s="62">
        <v>6.8975328156795052E-2</v>
      </c>
      <c r="O9726" s="62">
        <v>7.8981780141695282E-2</v>
      </c>
      <c r="P9726" s="62">
        <v>5.0866196244692539E-2</v>
      </c>
      <c r="Q9726" s="62">
        <v>2.4085951913292484E-3</v>
      </c>
      <c r="R9726" s="62">
        <v>3.2099144749808385E-2</v>
      </c>
      <c r="S9726" s="62">
        <v>5.7365754772475339E-3</v>
      </c>
      <c r="T9726" s="62">
        <v>7.6297254499225461E-2</v>
      </c>
      <c r="U9726" s="62">
        <f t="shared" si="306"/>
        <v>0.99999999999999967</v>
      </c>
      <c r="V9726" s="63"/>
      <c r="X9726" s="64">
        <v>9714</v>
      </c>
      <c r="Y9726" s="62">
        <v>0.18518925985658138</v>
      </c>
      <c r="Z9726" s="62">
        <v>0.34811992173053102</v>
      </c>
      <c r="AA9726" s="61">
        <v>1.6993279036569369E-2</v>
      </c>
      <c r="AB9726" s="61">
        <v>8.8240410235800718E-2</v>
      </c>
      <c r="AC9726" s="61">
        <v>0.11525929254277847</v>
      </c>
      <c r="AD9726" s="61">
        <v>9.8632547642703003E-2</v>
      </c>
      <c r="AE9726" s="61">
        <v>5.188557423449653E-2</v>
      </c>
      <c r="AF9726" s="61">
        <v>7.3156331396351221E-2</v>
      </c>
      <c r="AG9726" s="61">
        <v>3.6859905377506365E-2</v>
      </c>
      <c r="AH9726" s="61">
        <v>1.0073184434442113E-2</v>
      </c>
      <c r="AI9726" s="61">
        <v>3.3582355961472493E-2</v>
      </c>
      <c r="AJ9726" s="61">
        <v>7.4920540885584253E-2</v>
      </c>
      <c r="AK9726" s="61">
        <v>9.1158258786063914E-2</v>
      </c>
      <c r="AL9726" s="61">
        <v>8.0853737373523527E-2</v>
      </c>
      <c r="AM9726" s="61">
        <v>3.1242045446780515E-2</v>
      </c>
      <c r="AN9726" s="61">
        <v>8.7763104664721883E-2</v>
      </c>
      <c r="AO9726" s="61">
        <v>0.10817986021712492</v>
      </c>
      <c r="AP9726" s="61">
        <v>1.1995717640805547E-3</v>
      </c>
      <c r="AQ9726" s="62">
        <f t="shared" si="307"/>
        <v>0.99999999999999978</v>
      </c>
    </row>
    <row r="9727" spans="2:43" x14ac:dyDescent="0.25">
      <c r="B9727" s="64">
        <v>9715</v>
      </c>
      <c r="C9727" s="62">
        <v>0.20361264358634243</v>
      </c>
      <c r="D9727" s="62">
        <v>0.13475940995655308</v>
      </c>
      <c r="E9727" s="62">
        <v>5.933600059554469E-2</v>
      </c>
      <c r="F9727" s="62">
        <v>1.0756944461372659E-3</v>
      </c>
      <c r="G9727" s="62">
        <v>7.4277004316402287E-2</v>
      </c>
      <c r="H9727" s="62">
        <v>3.7651713581923702E-3</v>
      </c>
      <c r="I9727" s="62">
        <v>0.10851192596168875</v>
      </c>
      <c r="J9727" s="62">
        <v>4.4379028240799839E-2</v>
      </c>
      <c r="K9727" s="62">
        <v>8.4576390309856003E-2</v>
      </c>
      <c r="L9727" s="62">
        <v>0.10641979303268985</v>
      </c>
      <c r="M9727" s="62">
        <v>0.10654472855413079</v>
      </c>
      <c r="N9727" s="62">
        <v>5.1063688400283649E-2</v>
      </c>
      <c r="O9727" s="62">
        <v>2.0696312791284695E-2</v>
      </c>
      <c r="P9727" s="62">
        <v>4.0005079239146799E-2</v>
      </c>
      <c r="Q9727" s="62">
        <v>0.11415956676283494</v>
      </c>
      <c r="R9727" s="62">
        <v>4.9078870770821723E-2</v>
      </c>
      <c r="S9727" s="62">
        <v>9.6219743370623792E-2</v>
      </c>
      <c r="T9727" s="62">
        <v>3.9891001849562423E-2</v>
      </c>
      <c r="U9727" s="62">
        <f t="shared" si="306"/>
        <v>0.99999999999999978</v>
      </c>
      <c r="V9727" s="63"/>
      <c r="X9727" s="64">
        <v>9715</v>
      </c>
      <c r="Y9727" s="62">
        <v>0.15531644451042545</v>
      </c>
      <c r="Z9727" s="62">
        <v>8.7927374660056373E-2</v>
      </c>
      <c r="AA9727" s="61">
        <v>9.4843457055425462E-2</v>
      </c>
      <c r="AB9727" s="61">
        <v>7.6541214784904407E-3</v>
      </c>
      <c r="AC9727" s="61">
        <v>7.4187587766740126E-3</v>
      </c>
      <c r="AD9727" s="61">
        <v>7.1138574826336981E-2</v>
      </c>
      <c r="AE9727" s="61">
        <v>8.4406250262904672E-2</v>
      </c>
      <c r="AF9727" s="61">
        <v>3.3411300701635803E-2</v>
      </c>
      <c r="AG9727" s="61">
        <v>0.12831828695486733</v>
      </c>
      <c r="AH9727" s="61">
        <v>7.9638350369348118E-2</v>
      </c>
      <c r="AI9727" s="61">
        <v>0.10485967863573645</v>
      </c>
      <c r="AJ9727" s="61">
        <v>3.2225014733643916E-4</v>
      </c>
      <c r="AK9727" s="61">
        <v>4.7028492442887655E-2</v>
      </c>
      <c r="AL9727" s="61">
        <v>7.0247026885429956E-2</v>
      </c>
      <c r="AM9727" s="61">
        <v>8.9289060056079769E-2</v>
      </c>
      <c r="AN9727" s="61">
        <v>0.10533342777940821</v>
      </c>
      <c r="AO9727" s="61">
        <v>1.5430673636186337E-2</v>
      </c>
      <c r="AP9727" s="61">
        <v>6.0660289991252475E-2</v>
      </c>
      <c r="AQ9727" s="62">
        <f t="shared" si="307"/>
        <v>1</v>
      </c>
    </row>
    <row r="9728" spans="2:43" x14ac:dyDescent="0.25">
      <c r="B9728" s="64">
        <v>9716</v>
      </c>
      <c r="C9728" s="62">
        <v>0.2280254749561347</v>
      </c>
      <c r="D9728" s="62">
        <v>0.14004798909856059</v>
      </c>
      <c r="E9728" s="62">
        <v>9.4941039925622972E-2</v>
      </c>
      <c r="F9728" s="62">
        <v>7.0970713907731034E-2</v>
      </c>
      <c r="G9728" s="62">
        <v>5.351447409354225E-2</v>
      </c>
      <c r="H9728" s="62">
        <v>5.285240085018782E-3</v>
      </c>
      <c r="I9728" s="62">
        <v>1.6204728540180131E-2</v>
      </c>
      <c r="J9728" s="62">
        <v>0.10884136816264083</v>
      </c>
      <c r="K9728" s="62">
        <v>8.8898920131019979E-2</v>
      </c>
      <c r="L9728" s="62">
        <v>0.11098148328626756</v>
      </c>
      <c r="M9728" s="62">
        <v>5.9563903953783158E-2</v>
      </c>
      <c r="N9728" s="62">
        <v>5.3506353025131001E-2</v>
      </c>
      <c r="O9728" s="62">
        <v>1.7156225354233536E-2</v>
      </c>
      <c r="P9728" s="62">
        <v>7.5890217764918555E-2</v>
      </c>
      <c r="Q9728" s="62">
        <v>6.132869430274893E-3</v>
      </c>
      <c r="R9728" s="62">
        <v>4.3740014166256523E-2</v>
      </c>
      <c r="S9728" s="62">
        <v>0.11319980327918081</v>
      </c>
      <c r="T9728" s="62">
        <v>8.1172644894197912E-2</v>
      </c>
      <c r="U9728" s="62">
        <f t="shared" si="306"/>
        <v>1</v>
      </c>
      <c r="V9728" s="63"/>
      <c r="X9728" s="64">
        <v>9716</v>
      </c>
      <c r="Y9728" s="62">
        <v>0.19080333559561571</v>
      </c>
      <c r="Z9728" s="62">
        <v>9.4640328288783548E-2</v>
      </c>
      <c r="AA9728" s="61">
        <v>0.13019728802508884</v>
      </c>
      <c r="AB9728" s="61">
        <v>1.6003540802435424E-2</v>
      </c>
      <c r="AC9728" s="61">
        <v>1.2795683699715055E-2</v>
      </c>
      <c r="AD9728" s="61">
        <v>2.0941817036829566E-3</v>
      </c>
      <c r="AE9728" s="61">
        <v>9.6777524661391286E-3</v>
      </c>
      <c r="AF9728" s="61">
        <v>0.12686429462503077</v>
      </c>
      <c r="AG9728" s="61">
        <v>9.5858682047819194E-2</v>
      </c>
      <c r="AH9728" s="61">
        <v>8.8280708588955228E-3</v>
      </c>
      <c r="AI9728" s="61">
        <v>6.9218680717692202E-2</v>
      </c>
      <c r="AJ9728" s="61">
        <v>0.10219885651354862</v>
      </c>
      <c r="AK9728" s="61">
        <v>6.280672204097025E-2</v>
      </c>
      <c r="AL9728" s="61">
        <v>2.1409491860185721E-2</v>
      </c>
      <c r="AM9728" s="61">
        <v>8.5001051433879884E-2</v>
      </c>
      <c r="AN9728" s="61">
        <v>4.6045685480684377E-2</v>
      </c>
      <c r="AO9728" s="61">
        <v>9.2278396163699886E-2</v>
      </c>
      <c r="AP9728" s="61">
        <v>0.11872162156053226</v>
      </c>
      <c r="AQ9728" s="62">
        <f t="shared" si="307"/>
        <v>1.0000000000000002</v>
      </c>
    </row>
    <row r="9729" spans="2:43" x14ac:dyDescent="0.25">
      <c r="B9729" s="64">
        <v>9717</v>
      </c>
      <c r="C9729" s="62">
        <v>0.18199113576038822</v>
      </c>
      <c r="D9729" s="62">
        <v>0.12514756114553269</v>
      </c>
      <c r="E9729" s="62">
        <v>5.8547720612927333E-3</v>
      </c>
      <c r="F9729" s="62">
        <v>2.2590223405467517E-2</v>
      </c>
      <c r="G9729" s="62">
        <v>3.5122261735486195E-2</v>
      </c>
      <c r="H9729" s="62">
        <v>0.10504556184357645</v>
      </c>
      <c r="I9729" s="62">
        <v>0.10452922955562242</v>
      </c>
      <c r="J9729" s="62">
        <v>4.816312954009682E-2</v>
      </c>
      <c r="K9729" s="62">
        <v>2.0030668927604259E-2</v>
      </c>
      <c r="L9729" s="62">
        <v>8.9922787239366572E-2</v>
      </c>
      <c r="M9729" s="62">
        <v>2.3419907065660482E-3</v>
      </c>
      <c r="N9729" s="62">
        <v>6.1617224581821235E-2</v>
      </c>
      <c r="O9729" s="62">
        <v>0.11188468220485093</v>
      </c>
      <c r="P9729" s="62">
        <v>0.11401776715901116</v>
      </c>
      <c r="Q9729" s="62">
        <v>0.13075619998502175</v>
      </c>
      <c r="R9729" s="62">
        <v>7.1775327447735141E-2</v>
      </c>
      <c r="S9729" s="62">
        <v>2.357577618954838E-2</v>
      </c>
      <c r="T9729" s="62">
        <v>5.2772397416932397E-2</v>
      </c>
      <c r="U9729" s="62">
        <f t="shared" si="306"/>
        <v>1</v>
      </c>
      <c r="V9729" s="63"/>
      <c r="X9729" s="64">
        <v>9717</v>
      </c>
      <c r="Y9729" s="62">
        <v>0.1645844747503947</v>
      </c>
      <c r="Z9729" s="62">
        <v>0.16923817557200929</v>
      </c>
      <c r="AA9729" s="61">
        <v>5.2416976125387746E-2</v>
      </c>
      <c r="AB9729" s="61">
        <v>1.7616074745057549E-2</v>
      </c>
      <c r="AC9729" s="61">
        <v>4.5957185524872358E-2</v>
      </c>
      <c r="AD9729" s="61">
        <v>0.10578079577088968</v>
      </c>
      <c r="AE9729" s="61">
        <v>7.3622971550211622E-2</v>
      </c>
      <c r="AF9729" s="61">
        <v>4.9103903915127055E-2</v>
      </c>
      <c r="AG9729" s="61">
        <v>3.7770938573359364E-2</v>
      </c>
      <c r="AH9729" s="61">
        <v>7.6027171870404531E-2</v>
      </c>
      <c r="AI9729" s="61">
        <v>9.5490982729795323E-2</v>
      </c>
      <c r="AJ9729" s="61">
        <v>2.089529220663762E-2</v>
      </c>
      <c r="AK9729" s="61">
        <v>7.5823938136250948E-2</v>
      </c>
      <c r="AL9729" s="61">
        <v>6.7591180739919862E-2</v>
      </c>
      <c r="AM9729" s="61">
        <v>4.1737467258020175E-2</v>
      </c>
      <c r="AN9729" s="61">
        <v>8.9868567147669554E-2</v>
      </c>
      <c r="AO9729" s="61">
        <v>7.5070649548632823E-2</v>
      </c>
      <c r="AP9729" s="61">
        <v>7.5225904157763521E-2</v>
      </c>
      <c r="AQ9729" s="62">
        <f t="shared" si="307"/>
        <v>0.99999999999999989</v>
      </c>
    </row>
    <row r="9730" spans="2:43" x14ac:dyDescent="0.25">
      <c r="B9730" s="64">
        <v>9718</v>
      </c>
      <c r="C9730" s="62">
        <v>0.21774985537266239</v>
      </c>
      <c r="D9730" s="62">
        <v>0.1722178575838515</v>
      </c>
      <c r="E9730" s="62">
        <v>1.8439992647029016E-2</v>
      </c>
      <c r="F9730" s="62">
        <v>2.7594650247919975E-2</v>
      </c>
      <c r="G9730" s="62">
        <v>9.7122728627125204E-2</v>
      </c>
      <c r="H9730" s="62">
        <v>2.4574312011756239E-2</v>
      </c>
      <c r="I9730" s="62">
        <v>3.6473537941760288E-2</v>
      </c>
      <c r="J9730" s="62">
        <v>6.1090353259701177E-2</v>
      </c>
      <c r="K9730" s="62">
        <v>6.4335994985319639E-2</v>
      </c>
      <c r="L9730" s="62">
        <v>9.9972422953707771E-2</v>
      </c>
      <c r="M9730" s="62">
        <v>9.0707552265488336E-2</v>
      </c>
      <c r="N9730" s="62">
        <v>6.0201133579435295E-2</v>
      </c>
      <c r="O9730" s="62">
        <v>0.11564972952782281</v>
      </c>
      <c r="P9730" s="62">
        <v>2.8365797645633212E-2</v>
      </c>
      <c r="Q9730" s="62">
        <v>3.2560259300453372E-2</v>
      </c>
      <c r="R9730" s="62">
        <v>7.7245239357256829E-2</v>
      </c>
      <c r="S9730" s="62">
        <v>8.3048979177665641E-2</v>
      </c>
      <c r="T9730" s="62">
        <v>8.2617316471925217E-2</v>
      </c>
      <c r="U9730" s="62">
        <f t="shared" si="306"/>
        <v>1</v>
      </c>
      <c r="V9730" s="63"/>
      <c r="X9730" s="64">
        <v>9718</v>
      </c>
      <c r="Y9730" s="62">
        <v>0.17153056543867617</v>
      </c>
      <c r="Z9730" s="62">
        <v>0.27676820420666204</v>
      </c>
      <c r="AA9730" s="61">
        <v>5.2053347267856813E-2</v>
      </c>
      <c r="AB9730" s="61">
        <v>7.7941362741672186E-3</v>
      </c>
      <c r="AC9730" s="61">
        <v>9.3707540042290732E-2</v>
      </c>
      <c r="AD9730" s="61">
        <v>9.1440353580256886E-2</v>
      </c>
      <c r="AE9730" s="61">
        <v>7.2990009670441863E-2</v>
      </c>
      <c r="AF9730" s="61">
        <v>3.0318849365162583E-2</v>
      </c>
      <c r="AG9730" s="61">
        <v>9.9126377980620142E-2</v>
      </c>
      <c r="AH9730" s="61">
        <v>1.2127661857002071E-2</v>
      </c>
      <c r="AI9730" s="61">
        <v>8.3141976662008718E-2</v>
      </c>
      <c r="AJ9730" s="61">
        <v>9.1772093379733674E-2</v>
      </c>
      <c r="AK9730" s="61">
        <v>9.0963565618419936E-2</v>
      </c>
      <c r="AL9730" s="61">
        <v>0.10718443766915464</v>
      </c>
      <c r="AM9730" s="61">
        <v>2.4835152599092438E-2</v>
      </c>
      <c r="AN9730" s="61">
        <v>7.3224928719092003E-2</v>
      </c>
      <c r="AO9730" s="61">
        <v>5.1618083971607651E-2</v>
      </c>
      <c r="AP9730" s="61">
        <v>1.7701485343092644E-2</v>
      </c>
      <c r="AQ9730" s="62">
        <f t="shared" si="307"/>
        <v>1</v>
      </c>
    </row>
    <row r="9731" spans="2:43" x14ac:dyDescent="0.25">
      <c r="B9731" s="64">
        <v>9719</v>
      </c>
      <c r="C9731" s="62">
        <v>0.23845953304239351</v>
      </c>
      <c r="D9731" s="62">
        <v>0.15920100830864914</v>
      </c>
      <c r="E9731" s="62">
        <v>0.10115011282870059</v>
      </c>
      <c r="F9731" s="62">
        <v>1.194931023064146E-2</v>
      </c>
      <c r="G9731" s="62">
        <v>0.12562053637001255</v>
      </c>
      <c r="H9731" s="62">
        <v>5.9732498168573636E-2</v>
      </c>
      <c r="I9731" s="62">
        <v>0.14712446866834189</v>
      </c>
      <c r="J9731" s="62">
        <v>0.12403782715909847</v>
      </c>
      <c r="K9731" s="62">
        <v>2.2723305539600024E-2</v>
      </c>
      <c r="L9731" s="62">
        <v>2.384930212742415E-2</v>
      </c>
      <c r="M9731" s="62">
        <v>6.6597068757510564E-2</v>
      </c>
      <c r="N9731" s="62">
        <v>4.2798926863455308E-2</v>
      </c>
      <c r="O9731" s="62">
        <v>2.2716284692357352E-2</v>
      </c>
      <c r="P9731" s="62">
        <v>1.9664386615037485E-2</v>
      </c>
      <c r="Q9731" s="62">
        <v>1.4725235424989692E-2</v>
      </c>
      <c r="R9731" s="62">
        <v>1.4658174414573054E-2</v>
      </c>
      <c r="S9731" s="62">
        <v>0.14528603664811923</v>
      </c>
      <c r="T9731" s="62">
        <v>5.7366525491564672E-2</v>
      </c>
      <c r="U9731" s="62">
        <f t="shared" si="306"/>
        <v>1.0000000000000002</v>
      </c>
      <c r="V9731" s="63"/>
      <c r="X9731" s="64">
        <v>9719</v>
      </c>
      <c r="Y9731" s="62">
        <v>0.17325348359731818</v>
      </c>
      <c r="Z9731" s="62">
        <v>0.22477328275008263</v>
      </c>
      <c r="AA9731" s="61">
        <v>0.11139094520912064</v>
      </c>
      <c r="AB9731" s="61">
        <v>0.17989518440226077</v>
      </c>
      <c r="AC9731" s="61">
        <v>3.5469330977113404E-2</v>
      </c>
      <c r="AD9731" s="61">
        <v>1.5365900056032809E-2</v>
      </c>
      <c r="AE9731" s="61">
        <v>6.7698825772915985E-2</v>
      </c>
      <c r="AF9731" s="61">
        <v>5.424443479485095E-2</v>
      </c>
      <c r="AG9731" s="61">
        <v>4.2402098812370136E-2</v>
      </c>
      <c r="AH9731" s="61">
        <v>2.1702960830954306E-2</v>
      </c>
      <c r="AI9731" s="61">
        <v>1.6679095765602326E-2</v>
      </c>
      <c r="AJ9731" s="61">
        <v>3.6983018508760956E-2</v>
      </c>
      <c r="AK9731" s="61">
        <v>6.130318612094527E-2</v>
      </c>
      <c r="AL9731" s="61">
        <v>7.0617196913836458E-2</v>
      </c>
      <c r="AM9731" s="61">
        <v>8.029219839046034E-2</v>
      </c>
      <c r="AN9731" s="61">
        <v>0.13419081519339465</v>
      </c>
      <c r="AO9731" s="61">
        <v>4.031711306670841E-3</v>
      </c>
      <c r="AP9731" s="61">
        <v>6.7733096944710164E-2</v>
      </c>
      <c r="AQ9731" s="62">
        <f t="shared" si="307"/>
        <v>1</v>
      </c>
    </row>
    <row r="9732" spans="2:43" x14ac:dyDescent="0.25">
      <c r="B9732" s="64">
        <v>9720</v>
      </c>
      <c r="C9732" s="62">
        <v>0.22129631698312918</v>
      </c>
      <c r="D9732" s="62">
        <v>0.15518395821831682</v>
      </c>
      <c r="E9732" s="62">
        <v>1.2384018064563754E-2</v>
      </c>
      <c r="F9732" s="62">
        <v>3.2352605004740631E-2</v>
      </c>
      <c r="G9732" s="62">
        <v>9.8595012820652944E-2</v>
      </c>
      <c r="H9732" s="62">
        <v>1.9900901543998734E-2</v>
      </c>
      <c r="I9732" s="62">
        <v>0.10205295775788953</v>
      </c>
      <c r="J9732" s="62">
        <v>9.8049449555748569E-2</v>
      </c>
      <c r="K9732" s="62">
        <v>7.8932099366200784E-2</v>
      </c>
      <c r="L9732" s="62">
        <v>4.263965445218422E-2</v>
      </c>
      <c r="M9732" s="62">
        <v>1.9817323612029234E-3</v>
      </c>
      <c r="N9732" s="62">
        <v>4.8878518090055549E-2</v>
      </c>
      <c r="O9732" s="62">
        <v>9.1221581202415289E-2</v>
      </c>
      <c r="P9732" s="62">
        <v>8.7349456829468097E-2</v>
      </c>
      <c r="Q9732" s="62">
        <v>2.5589320998713118E-2</v>
      </c>
      <c r="R9732" s="62">
        <v>0.10865738992062694</v>
      </c>
      <c r="S9732" s="62">
        <v>3.3637904143305461E-2</v>
      </c>
      <c r="T9732" s="62">
        <v>0.11777739788823326</v>
      </c>
      <c r="U9732" s="62">
        <f t="shared" si="306"/>
        <v>0.99999999999999989</v>
      </c>
      <c r="V9732" s="63"/>
      <c r="X9732" s="64">
        <v>9720</v>
      </c>
      <c r="Y9732" s="62">
        <v>0.16481340481093681</v>
      </c>
      <c r="Z9732" s="62">
        <v>0.33263810069923644</v>
      </c>
      <c r="AA9732" s="61">
        <v>1.4660129085365263E-2</v>
      </c>
      <c r="AB9732" s="61">
        <v>3.3249516469959786E-2</v>
      </c>
      <c r="AC9732" s="61">
        <v>0.11998113770572921</v>
      </c>
      <c r="AD9732" s="61">
        <v>0.13840922800016991</v>
      </c>
      <c r="AE9732" s="61">
        <v>0.10497160652183078</v>
      </c>
      <c r="AF9732" s="61">
        <v>6.9428272146007291E-3</v>
      </c>
      <c r="AG9732" s="61">
        <v>0.13213024245902535</v>
      </c>
      <c r="AH9732" s="61">
        <v>1.6652432214337959E-2</v>
      </c>
      <c r="AI9732" s="61">
        <v>1.0277235153937633E-2</v>
      </c>
      <c r="AJ9732" s="61">
        <v>1.647214087393303E-2</v>
      </c>
      <c r="AK9732" s="61">
        <v>5.2505792800967815E-2</v>
      </c>
      <c r="AL9732" s="61">
        <v>7.6881254317377511E-3</v>
      </c>
      <c r="AM9732" s="61">
        <v>9.359700684771502E-2</v>
      </c>
      <c r="AN9732" s="61">
        <v>0.13511304709367414</v>
      </c>
      <c r="AO9732" s="61">
        <v>0.10844614002304422</v>
      </c>
      <c r="AP9732" s="61">
        <v>8.9033921039715566E-3</v>
      </c>
      <c r="AQ9732" s="62">
        <f t="shared" si="307"/>
        <v>1.0000000000000002</v>
      </c>
    </row>
    <row r="9733" spans="2:43" x14ac:dyDescent="0.25">
      <c r="B9733" s="64">
        <v>9721</v>
      </c>
      <c r="C9733" s="62">
        <v>0.1986953946014933</v>
      </c>
      <c r="D9733" s="62">
        <v>0.16831422793629525</v>
      </c>
      <c r="E9733" s="62">
        <v>8.6389171211941687E-3</v>
      </c>
      <c r="F9733" s="62">
        <v>2.1957180388612513E-2</v>
      </c>
      <c r="G9733" s="62">
        <v>6.0343133641561783E-2</v>
      </c>
      <c r="H9733" s="62">
        <v>1.1465003142850795E-2</v>
      </c>
      <c r="I9733" s="62">
        <v>1.4222352390255394E-3</v>
      </c>
      <c r="J9733" s="62">
        <v>4.3760268188957417E-2</v>
      </c>
      <c r="K9733" s="62">
        <v>0.10259075252485782</v>
      </c>
      <c r="L9733" s="62">
        <v>2.7163774045153386E-2</v>
      </c>
      <c r="M9733" s="62">
        <v>1.6177122170891275E-2</v>
      </c>
      <c r="N9733" s="62">
        <v>0.14562534723497594</v>
      </c>
      <c r="O9733" s="62">
        <v>0.12964974895140113</v>
      </c>
      <c r="P9733" s="62">
        <v>0.10924552037766996</v>
      </c>
      <c r="Q9733" s="62">
        <v>0.13843531131941633</v>
      </c>
      <c r="R9733" s="62">
        <v>0.1216185103890018</v>
      </c>
      <c r="S9733" s="62">
        <v>5.9157262156398625E-2</v>
      </c>
      <c r="T9733" s="62">
        <v>2.749913108031553E-3</v>
      </c>
      <c r="U9733" s="62">
        <f t="shared" si="306"/>
        <v>1.0000000000000002</v>
      </c>
      <c r="V9733" s="63"/>
      <c r="X9733" s="64">
        <v>9721</v>
      </c>
      <c r="Y9733" s="62">
        <v>0.15535059801099133</v>
      </c>
      <c r="Z9733" s="62">
        <v>0.15852536937499695</v>
      </c>
      <c r="AA9733" s="61">
        <v>9.3534040477786282E-2</v>
      </c>
      <c r="AB9733" s="61">
        <v>5.0565209393941199E-2</v>
      </c>
      <c r="AC9733" s="61">
        <v>2.4801192981221114E-2</v>
      </c>
      <c r="AD9733" s="61">
        <v>5.2288978751315655E-2</v>
      </c>
      <c r="AE9733" s="61">
        <v>8.2930843553703379E-2</v>
      </c>
      <c r="AF9733" s="61">
        <v>2.1933306120532577E-2</v>
      </c>
      <c r="AG9733" s="61">
        <v>4.1912991454420769E-2</v>
      </c>
      <c r="AH9733" s="61">
        <v>2.9222026968508358E-2</v>
      </c>
      <c r="AI9733" s="61">
        <v>0.12166391076949377</v>
      </c>
      <c r="AJ9733" s="61">
        <v>0.12389246839981106</v>
      </c>
      <c r="AK9733" s="61">
        <v>0.10016774380895813</v>
      </c>
      <c r="AL9733" s="61">
        <v>1.7700161722470086E-2</v>
      </c>
      <c r="AM9733" s="61">
        <v>9.6912187894576771E-2</v>
      </c>
      <c r="AN9733" s="61">
        <v>6.4479232149273369E-2</v>
      </c>
      <c r="AO9733" s="61">
        <v>2.7948401216509343E-2</v>
      </c>
      <c r="AP9733" s="61">
        <v>5.0047304337478074E-2</v>
      </c>
      <c r="AQ9733" s="62">
        <f t="shared" si="307"/>
        <v>0.99999999999999989</v>
      </c>
    </row>
    <row r="9734" spans="2:43" x14ac:dyDescent="0.25">
      <c r="B9734" s="64">
        <v>9722</v>
      </c>
      <c r="C9734" s="62">
        <v>0.20139114622591431</v>
      </c>
      <c r="D9734" s="62">
        <v>0.15605218166717344</v>
      </c>
      <c r="E9734" s="62">
        <v>7.7217462466489348E-2</v>
      </c>
      <c r="F9734" s="62">
        <v>4.8564344982547671E-2</v>
      </c>
      <c r="G9734" s="62">
        <v>5.9269991356248428E-2</v>
      </c>
      <c r="H9734" s="62">
        <v>7.1965673145687636E-2</v>
      </c>
      <c r="I9734" s="62">
        <v>6.9636207170552536E-2</v>
      </c>
      <c r="J9734" s="62">
        <v>4.2982193533825784E-2</v>
      </c>
      <c r="K9734" s="62">
        <v>6.9689057418021352E-2</v>
      </c>
      <c r="L9734" s="62">
        <v>3.2567535693815076E-2</v>
      </c>
      <c r="M9734" s="62">
        <v>5.0551344119524132E-2</v>
      </c>
      <c r="N9734" s="62">
        <v>7.2663277527560466E-2</v>
      </c>
      <c r="O9734" s="62">
        <v>8.8674713533080055E-2</v>
      </c>
      <c r="P9734" s="62">
        <v>6.9892169458060441E-2</v>
      </c>
      <c r="Q9734" s="62">
        <v>3.3062848781836005E-2</v>
      </c>
      <c r="R9734" s="62">
        <v>5.6135940107460695E-2</v>
      </c>
      <c r="S9734" s="62">
        <v>8.6753043683898454E-2</v>
      </c>
      <c r="T9734" s="62">
        <v>7.0374197021391929E-2</v>
      </c>
      <c r="U9734" s="62">
        <f t="shared" si="306"/>
        <v>0.99999999999999989</v>
      </c>
      <c r="V9734" s="63"/>
      <c r="X9734" s="64">
        <v>9722</v>
      </c>
      <c r="Y9734" s="62">
        <v>0.17408644672763759</v>
      </c>
      <c r="Z9734" s="62">
        <v>0.25699486411817662</v>
      </c>
      <c r="AA9734" s="61">
        <v>7.9415888534091469E-2</v>
      </c>
      <c r="AB9734" s="61">
        <v>3.5347158775688559E-2</v>
      </c>
      <c r="AC9734" s="61">
        <v>7.5229361453958601E-2</v>
      </c>
      <c r="AD9734" s="61">
        <v>7.7020629611104757E-2</v>
      </c>
      <c r="AE9734" s="61">
        <v>4.961293992881096E-2</v>
      </c>
      <c r="AF9734" s="61">
        <v>2.4730593703284322E-2</v>
      </c>
      <c r="AG9734" s="61">
        <v>8.1055770845390424E-2</v>
      </c>
      <c r="AH9734" s="61">
        <v>5.3046705980689272E-2</v>
      </c>
      <c r="AI9734" s="61">
        <v>4.055762555019031E-2</v>
      </c>
      <c r="AJ9734" s="61">
        <v>9.2106214258887695E-2</v>
      </c>
      <c r="AK9734" s="61">
        <v>8.7024622873070959E-2</v>
      </c>
      <c r="AL9734" s="61">
        <v>3.8823691822414304E-2</v>
      </c>
      <c r="AM9734" s="61">
        <v>3.270175395283968E-3</v>
      </c>
      <c r="AN9734" s="61">
        <v>7.7591178539162364E-2</v>
      </c>
      <c r="AO9734" s="61">
        <v>9.3822099220573871E-2</v>
      </c>
      <c r="AP9734" s="61">
        <v>9.1345343507398216E-2</v>
      </c>
      <c r="AQ9734" s="62">
        <f t="shared" si="307"/>
        <v>0.99999999999999989</v>
      </c>
    </row>
    <row r="9735" spans="2:43" x14ac:dyDescent="0.25">
      <c r="B9735" s="64">
        <v>9723</v>
      </c>
      <c r="C9735" s="62">
        <v>0.21516874591080171</v>
      </c>
      <c r="D9735" s="62">
        <v>0.18630769804840608</v>
      </c>
      <c r="E9735" s="62">
        <v>7.480559090766048E-2</v>
      </c>
      <c r="F9735" s="62">
        <v>9.4898607504227545E-2</v>
      </c>
      <c r="G9735" s="62">
        <v>9.9304590319377273E-2</v>
      </c>
      <c r="H9735" s="62">
        <v>5.582562398496705E-2</v>
      </c>
      <c r="I9735" s="62">
        <v>1.0061796923694974E-2</v>
      </c>
      <c r="J9735" s="62">
        <v>5.5975899419593425E-2</v>
      </c>
      <c r="K9735" s="62">
        <v>6.4571829790090685E-2</v>
      </c>
      <c r="L9735" s="62">
        <v>8.6920989005586577E-2</v>
      </c>
      <c r="M9735" s="62">
        <v>2.9061261970876252E-2</v>
      </c>
      <c r="N9735" s="62">
        <v>5.1751339858418571E-3</v>
      </c>
      <c r="O9735" s="62">
        <v>0.10574336011224093</v>
      </c>
      <c r="P9735" s="62">
        <v>0.11353973347473452</v>
      </c>
      <c r="Q9735" s="62">
        <v>2.8139840155829081E-3</v>
      </c>
      <c r="R9735" s="62">
        <v>0.10895114582802694</v>
      </c>
      <c r="S9735" s="62">
        <v>6.568784038103638E-2</v>
      </c>
      <c r="T9735" s="62">
        <v>2.6662612376462246E-2</v>
      </c>
      <c r="U9735" s="62">
        <f t="shared" si="306"/>
        <v>1</v>
      </c>
      <c r="V9735" s="63"/>
      <c r="X9735" s="64">
        <v>9723</v>
      </c>
      <c r="Y9735" s="62">
        <v>0.16561744385208374</v>
      </c>
      <c r="Z9735" s="62">
        <v>0.18242512922527901</v>
      </c>
      <c r="AA9735" s="61">
        <v>4.7218863339444819E-2</v>
      </c>
      <c r="AB9735" s="61">
        <v>0.11601625612145976</v>
      </c>
      <c r="AC9735" s="61">
        <v>3.8160146955677363E-2</v>
      </c>
      <c r="AD9735" s="61">
        <v>0.10652451875933704</v>
      </c>
      <c r="AE9735" s="61">
        <v>0.10563877808175064</v>
      </c>
      <c r="AF9735" s="61">
        <v>5.3927757798996362E-2</v>
      </c>
      <c r="AG9735" s="61">
        <v>4.8534420403708964E-2</v>
      </c>
      <c r="AH9735" s="61">
        <v>2.4641335581877897E-2</v>
      </c>
      <c r="AI9735" s="61">
        <v>5.5229214955241128E-2</v>
      </c>
      <c r="AJ9735" s="61">
        <v>1.6606009226017123E-2</v>
      </c>
      <c r="AK9735" s="61">
        <v>7.1186578044171028E-2</v>
      </c>
      <c r="AL9735" s="61">
        <v>7.0010285800787109E-2</v>
      </c>
      <c r="AM9735" s="61">
        <v>6.1469226617163295E-2</v>
      </c>
      <c r="AN9735" s="61">
        <v>5.7851863317422293E-2</v>
      </c>
      <c r="AO9735" s="61">
        <v>5.9046739303394255E-2</v>
      </c>
      <c r="AP9735" s="61">
        <v>6.793800569355074E-2</v>
      </c>
      <c r="AQ9735" s="62">
        <f t="shared" si="307"/>
        <v>0.99999999999999978</v>
      </c>
    </row>
    <row r="9736" spans="2:43" x14ac:dyDescent="0.25">
      <c r="B9736" s="64">
        <v>9724</v>
      </c>
      <c r="C9736" s="62">
        <v>0.19304182517381718</v>
      </c>
      <c r="D9736" s="62">
        <v>0.13529151854700974</v>
      </c>
      <c r="E9736" s="62">
        <v>2.5339727627140048E-2</v>
      </c>
      <c r="F9736" s="62">
        <v>5.8086868514162573E-2</v>
      </c>
      <c r="G9736" s="62">
        <v>2.2773215040787047E-2</v>
      </c>
      <c r="H9736" s="62">
        <v>8.611882132036118E-2</v>
      </c>
      <c r="I9736" s="62">
        <v>0.10520365334447822</v>
      </c>
      <c r="J9736" s="62">
        <v>5.6584843180070558E-2</v>
      </c>
      <c r="K9736" s="62">
        <v>4.4767718388060908E-2</v>
      </c>
      <c r="L9736" s="62">
        <v>9.9024599642582992E-2</v>
      </c>
      <c r="M9736" s="62">
        <v>6.052465767017174E-2</v>
      </c>
      <c r="N9736" s="62">
        <v>2.7426121217372479E-2</v>
      </c>
      <c r="O9736" s="62">
        <v>0.10203846674554959</v>
      </c>
      <c r="P9736" s="62">
        <v>5.0803710658146602E-2</v>
      </c>
      <c r="Q9736" s="62">
        <v>9.4555097075651878E-2</v>
      </c>
      <c r="R9736" s="62">
        <v>1.584105547566159E-2</v>
      </c>
      <c r="S9736" s="62">
        <v>9.984120195328397E-2</v>
      </c>
      <c r="T9736" s="62">
        <v>5.1070242146518584E-2</v>
      </c>
      <c r="U9736" s="62">
        <f t="shared" si="306"/>
        <v>1.0000000000000002</v>
      </c>
      <c r="V9736" s="63"/>
      <c r="X9736" s="64">
        <v>9724</v>
      </c>
      <c r="Y9736" s="62">
        <v>0.17218090046539097</v>
      </c>
      <c r="Z9736" s="62">
        <v>0.15809356456401064</v>
      </c>
      <c r="AA9736" s="61">
        <v>2.8526823571108705E-2</v>
      </c>
      <c r="AB9736" s="61">
        <v>9.8749080023195643E-2</v>
      </c>
      <c r="AC9736" s="61">
        <v>5.5410390551639849E-2</v>
      </c>
      <c r="AD9736" s="61">
        <v>3.9274279400133845E-2</v>
      </c>
      <c r="AE9736" s="61">
        <v>0.11644448175085534</v>
      </c>
      <c r="AF9736" s="61">
        <v>1.7734490826823993E-2</v>
      </c>
      <c r="AG9736" s="61">
        <v>6.563124573134827E-3</v>
      </c>
      <c r="AH9736" s="61">
        <v>5.8087697158117436E-2</v>
      </c>
      <c r="AI9736" s="61">
        <v>0.10434510610459638</v>
      </c>
      <c r="AJ9736" s="61">
        <v>0.11704780083439005</v>
      </c>
      <c r="AK9736" s="61">
        <v>2.1828755897783415E-2</v>
      </c>
      <c r="AL9736" s="61">
        <v>0.11948816415205085</v>
      </c>
      <c r="AM9736" s="61">
        <v>1.2895137715461141E-2</v>
      </c>
      <c r="AN9736" s="61">
        <v>5.2263295558524492E-2</v>
      </c>
      <c r="AO9736" s="61">
        <v>6.530981779926763E-2</v>
      </c>
      <c r="AP9736" s="61">
        <v>8.6031554082916489E-2</v>
      </c>
      <c r="AQ9736" s="62">
        <f t="shared" si="307"/>
        <v>1</v>
      </c>
    </row>
    <row r="9737" spans="2:43" x14ac:dyDescent="0.25">
      <c r="B9737" s="64">
        <v>9725</v>
      </c>
      <c r="C9737" s="62">
        <v>0.19305414067896087</v>
      </c>
      <c r="D9737" s="62">
        <v>0.15719787382800895</v>
      </c>
      <c r="E9737" s="62">
        <v>1.402253891625755E-2</v>
      </c>
      <c r="F9737" s="62">
        <v>6.7270544090098514E-2</v>
      </c>
      <c r="G9737" s="62">
        <v>0.1033987488228006</v>
      </c>
      <c r="H9737" s="62">
        <v>9.9831826260838211E-2</v>
      </c>
      <c r="I9737" s="62">
        <v>5.3610929092923261E-2</v>
      </c>
      <c r="J9737" s="62">
        <v>1.7769562331470085E-3</v>
      </c>
      <c r="K9737" s="62">
        <v>6.6437076038469448E-2</v>
      </c>
      <c r="L9737" s="62">
        <v>4.4307510349541106E-2</v>
      </c>
      <c r="M9737" s="62">
        <v>7.3393285301333711E-2</v>
      </c>
      <c r="N9737" s="62">
        <v>7.6487276540603333E-2</v>
      </c>
      <c r="O9737" s="62">
        <v>3.6604390844836597E-2</v>
      </c>
      <c r="P9737" s="62">
        <v>0.1041982913903975</v>
      </c>
      <c r="Q9737" s="62">
        <v>8.2860766436749944E-2</v>
      </c>
      <c r="R9737" s="62">
        <v>7.2369760913032766E-2</v>
      </c>
      <c r="S9737" s="62">
        <v>3.857706196511923E-2</v>
      </c>
      <c r="T9737" s="62">
        <v>6.4853036803851224E-2</v>
      </c>
      <c r="U9737" s="62">
        <f t="shared" si="306"/>
        <v>0.99999999999999978</v>
      </c>
      <c r="V9737" s="63"/>
      <c r="X9737" s="64">
        <v>9725</v>
      </c>
      <c r="Y9737" s="62">
        <v>0.19371348326027507</v>
      </c>
      <c r="Z9737" s="62">
        <v>0.27290146223891554</v>
      </c>
      <c r="AA9737" s="61">
        <v>5.5585934773118073E-2</v>
      </c>
      <c r="AB9737" s="61">
        <v>7.7841476474405313E-2</v>
      </c>
      <c r="AC9737" s="61">
        <v>0.10504452437207684</v>
      </c>
      <c r="AD9737" s="61">
        <v>5.0717496896263252E-2</v>
      </c>
      <c r="AE9737" s="61">
        <v>8.278997076710605E-2</v>
      </c>
      <c r="AF9737" s="61">
        <v>7.4922568624801025E-2</v>
      </c>
      <c r="AG9737" s="61">
        <v>9.4514634067599412E-2</v>
      </c>
      <c r="AH9737" s="61">
        <v>8.3625468194333086E-2</v>
      </c>
      <c r="AI9737" s="61">
        <v>4.4687098096025599E-2</v>
      </c>
      <c r="AJ9737" s="61">
        <v>5.155149841265827E-2</v>
      </c>
      <c r="AK9737" s="61">
        <v>5.0298271643746601E-4</v>
      </c>
      <c r="AL9737" s="61">
        <v>3.9939902833745308E-2</v>
      </c>
      <c r="AM9737" s="61">
        <v>1.246258109737434E-2</v>
      </c>
      <c r="AN9737" s="61">
        <v>7.6850485636407243E-2</v>
      </c>
      <c r="AO9737" s="61">
        <v>9.0696821243533107E-2</v>
      </c>
      <c r="AP9737" s="61">
        <v>5.8266555794115653E-2</v>
      </c>
      <c r="AQ9737" s="62">
        <f t="shared" si="307"/>
        <v>1</v>
      </c>
    </row>
    <row r="9738" spans="2:43" x14ac:dyDescent="0.25">
      <c r="B9738" s="64">
        <v>9726</v>
      </c>
      <c r="C9738" s="62">
        <v>0.19222405263668055</v>
      </c>
      <c r="D9738" s="62">
        <v>0.11346961740191119</v>
      </c>
      <c r="E9738" s="62">
        <v>1.5622834884263257E-2</v>
      </c>
      <c r="F9738" s="62">
        <v>4.0646579107643514E-2</v>
      </c>
      <c r="G9738" s="62">
        <v>3.1683161668744839E-2</v>
      </c>
      <c r="H9738" s="62">
        <v>0.12234521191006069</v>
      </c>
      <c r="I9738" s="62">
        <v>0.11496523385389153</v>
      </c>
      <c r="J9738" s="62">
        <v>0.11835684238243908</v>
      </c>
      <c r="K9738" s="62">
        <v>2.6605656636185585E-2</v>
      </c>
      <c r="L9738" s="62">
        <v>2.908041311003743E-2</v>
      </c>
      <c r="M9738" s="62">
        <v>1.2039304954466753E-2</v>
      </c>
      <c r="N9738" s="62">
        <v>0.11490869326886297</v>
      </c>
      <c r="O9738" s="62">
        <v>1.097224257296143E-2</v>
      </c>
      <c r="P9738" s="62">
        <v>9.011216251469116E-2</v>
      </c>
      <c r="Q9738" s="62">
        <v>0.11675196737524708</v>
      </c>
      <c r="R9738" s="62">
        <v>7.567055805592858E-2</v>
      </c>
      <c r="S9738" s="62">
        <v>2.7332888368056359E-2</v>
      </c>
      <c r="T9738" s="62">
        <v>5.2906249336519683E-2</v>
      </c>
      <c r="U9738" s="62">
        <f t="shared" si="306"/>
        <v>1</v>
      </c>
      <c r="V9738" s="63"/>
      <c r="X9738" s="64">
        <v>9726</v>
      </c>
      <c r="Y9738" s="62">
        <v>0.17399774102465251</v>
      </c>
      <c r="Z9738" s="62">
        <v>0.13596609421740913</v>
      </c>
      <c r="AA9738" s="61">
        <v>0.10189706885858497</v>
      </c>
      <c r="AB9738" s="61">
        <v>5.7723027441943513E-2</v>
      </c>
      <c r="AC9738" s="61">
        <v>1.8487795821483612E-2</v>
      </c>
      <c r="AD9738" s="61">
        <v>6.9624912069120623E-2</v>
      </c>
      <c r="AE9738" s="61">
        <v>7.8203723588002663E-2</v>
      </c>
      <c r="AF9738" s="61">
        <v>0.10706571057053278</v>
      </c>
      <c r="AG9738" s="61">
        <v>0.10270713591888334</v>
      </c>
      <c r="AH9738" s="61">
        <v>2.734355659792935E-2</v>
      </c>
      <c r="AI9738" s="61">
        <v>7.0495874182652823E-2</v>
      </c>
      <c r="AJ9738" s="61">
        <v>1.7567903851716107E-2</v>
      </c>
      <c r="AK9738" s="61">
        <v>5.8940442072142295E-2</v>
      </c>
      <c r="AL9738" s="61">
        <v>1.61897056009228E-2</v>
      </c>
      <c r="AM9738" s="61">
        <v>8.5783541544526873E-2</v>
      </c>
      <c r="AN9738" s="61">
        <v>0.1060213419209938</v>
      </c>
      <c r="AO9738" s="61">
        <v>6.5703838243471924E-2</v>
      </c>
      <c r="AP9738" s="61">
        <v>1.6244421717092575E-2</v>
      </c>
      <c r="AQ9738" s="62">
        <f t="shared" si="307"/>
        <v>1</v>
      </c>
    </row>
    <row r="9739" spans="2:43" x14ac:dyDescent="0.25">
      <c r="B9739" s="64">
        <v>9727</v>
      </c>
      <c r="C9739" s="62">
        <v>0.19747163408815507</v>
      </c>
      <c r="D9739" s="62">
        <v>0.11848957068539004</v>
      </c>
      <c r="E9739" s="62">
        <v>7.639507436098518E-2</v>
      </c>
      <c r="F9739" s="62">
        <v>5.204053196083936E-2</v>
      </c>
      <c r="G9739" s="62">
        <v>3.4320118018650501E-3</v>
      </c>
      <c r="H9739" s="62">
        <v>6.4929828617744491E-3</v>
      </c>
      <c r="I9739" s="62">
        <v>8.0785409937871533E-2</v>
      </c>
      <c r="J9739" s="62">
        <v>3.9614739584254773E-2</v>
      </c>
      <c r="K9739" s="62">
        <v>0.11334622194587532</v>
      </c>
      <c r="L9739" s="62">
        <v>9.1309480078706609E-2</v>
      </c>
      <c r="M9739" s="62">
        <v>3.0165795942621431E-2</v>
      </c>
      <c r="N9739" s="62">
        <v>0.10788231389739937</v>
      </c>
      <c r="O9739" s="62">
        <v>3.3998715927903017E-2</v>
      </c>
      <c r="P9739" s="62">
        <v>8.8645758435354459E-3</v>
      </c>
      <c r="Q9739" s="62">
        <v>4.5334538897347385E-2</v>
      </c>
      <c r="R9739" s="62">
        <v>0.10924377079133214</v>
      </c>
      <c r="S9739" s="62">
        <v>7.6443638694098065E-2</v>
      </c>
      <c r="T9739" s="62">
        <v>0.12465019747359081</v>
      </c>
      <c r="U9739" s="62">
        <f t="shared" si="306"/>
        <v>1</v>
      </c>
      <c r="V9739" s="63"/>
      <c r="X9739" s="64">
        <v>9727</v>
      </c>
      <c r="Y9739" s="62">
        <v>0.15864449984107548</v>
      </c>
      <c r="Z9739" s="62">
        <v>0.11806089968299351</v>
      </c>
      <c r="AA9739" s="61">
        <v>3.1712185627777945E-2</v>
      </c>
      <c r="AB9739" s="61">
        <v>3.1974067476827149E-2</v>
      </c>
      <c r="AC9739" s="61">
        <v>2.2306275583525107E-2</v>
      </c>
      <c r="AD9739" s="61">
        <v>8.6217739137228258E-2</v>
      </c>
      <c r="AE9739" s="61">
        <v>7.78946407586497E-2</v>
      </c>
      <c r="AF9739" s="61">
        <v>6.8199383385165388E-2</v>
      </c>
      <c r="AG9739" s="61">
        <v>5.25829804904967E-2</v>
      </c>
      <c r="AH9739" s="61">
        <v>8.7784705582910044E-2</v>
      </c>
      <c r="AI9739" s="61">
        <v>6.7066784633876025E-2</v>
      </c>
      <c r="AJ9739" s="61">
        <v>5.8977116060822905E-2</v>
      </c>
      <c r="AK9739" s="61">
        <v>7.5720994232384847E-2</v>
      </c>
      <c r="AL9739" s="61">
        <v>5.6037420687451711E-2</v>
      </c>
      <c r="AM9739" s="61">
        <v>8.9199432333342349E-2</v>
      </c>
      <c r="AN9739" s="61">
        <v>7.936356726794018E-2</v>
      </c>
      <c r="AO9739" s="61">
        <v>7.8746349681371841E-2</v>
      </c>
      <c r="AP9739" s="61">
        <v>3.6216357060229805E-2</v>
      </c>
      <c r="AQ9739" s="62">
        <f t="shared" si="307"/>
        <v>1</v>
      </c>
    </row>
    <row r="9740" spans="2:43" x14ac:dyDescent="0.25">
      <c r="B9740" s="64">
        <v>9728</v>
      </c>
      <c r="C9740" s="62">
        <v>0.19876648525590948</v>
      </c>
      <c r="D9740" s="62">
        <v>0.16251012753985361</v>
      </c>
      <c r="E9740" s="62">
        <v>2.7717926630657676E-2</v>
      </c>
      <c r="F9740" s="62">
        <v>5.7945319835860598E-2</v>
      </c>
      <c r="G9740" s="62">
        <v>8.616679413986543E-2</v>
      </c>
      <c r="H9740" s="62">
        <v>0.10095423455569393</v>
      </c>
      <c r="I9740" s="62">
        <v>0.11861631101052789</v>
      </c>
      <c r="J9740" s="62">
        <v>3.4047558136050864E-2</v>
      </c>
      <c r="K9740" s="62">
        <v>0.1119389150555103</v>
      </c>
      <c r="L9740" s="62">
        <v>8.7582097812980861E-2</v>
      </c>
      <c r="M9740" s="62">
        <v>1.8860033327040941E-2</v>
      </c>
      <c r="N9740" s="62">
        <v>3.341306975247136E-2</v>
      </c>
      <c r="O9740" s="62">
        <v>9.087609174713257E-2</v>
      </c>
      <c r="P9740" s="62">
        <v>0.11024625011888248</v>
      </c>
      <c r="Q9740" s="62">
        <v>3.540280995623122E-2</v>
      </c>
      <c r="R9740" s="62">
        <v>4.4540259159245386E-2</v>
      </c>
      <c r="S9740" s="62">
        <v>3.6951569232237642E-2</v>
      </c>
      <c r="T9740" s="62">
        <v>4.7407595296109365E-3</v>
      </c>
      <c r="U9740" s="62">
        <f t="shared" si="306"/>
        <v>1</v>
      </c>
      <c r="V9740" s="63"/>
      <c r="X9740" s="64">
        <v>9728</v>
      </c>
      <c r="Y9740" s="62">
        <v>0.1665177342996694</v>
      </c>
      <c r="Z9740" s="62">
        <v>0.15561079898006186</v>
      </c>
      <c r="AA9740" s="61">
        <v>8.6418441722022413E-2</v>
      </c>
      <c r="AB9740" s="61">
        <v>9.1463020525727828E-2</v>
      </c>
      <c r="AC9740" s="61">
        <v>3.3279256940495848E-2</v>
      </c>
      <c r="AD9740" s="61">
        <v>6.4942873166150134E-2</v>
      </c>
      <c r="AE9740" s="61">
        <v>5.7863995794361668E-2</v>
      </c>
      <c r="AF9740" s="61">
        <v>4.6720364095948222E-2</v>
      </c>
      <c r="AG9740" s="61">
        <v>9.6697568106631604E-2</v>
      </c>
      <c r="AH9740" s="61">
        <v>5.3400845857213934E-2</v>
      </c>
      <c r="AI9740" s="61">
        <v>4.9125215555286816E-2</v>
      </c>
      <c r="AJ9740" s="61">
        <v>2.5306375002834967E-2</v>
      </c>
      <c r="AK9740" s="61">
        <v>2.9356472009621694E-2</v>
      </c>
      <c r="AL9740" s="61">
        <v>6.3410621521633348E-2</v>
      </c>
      <c r="AM9740" s="61">
        <v>7.0036340444114137E-2</v>
      </c>
      <c r="AN9740" s="61">
        <v>8.9648337408156573E-2</v>
      </c>
      <c r="AO9740" s="61">
        <v>4.0848096087808851E-2</v>
      </c>
      <c r="AP9740" s="61">
        <v>0.10148217576199203</v>
      </c>
      <c r="AQ9740" s="62">
        <f t="shared" si="307"/>
        <v>1</v>
      </c>
    </row>
    <row r="9741" spans="2:43" x14ac:dyDescent="0.25">
      <c r="B9741" s="64">
        <v>9729</v>
      </c>
      <c r="C9741" s="62">
        <v>0.20921666043633344</v>
      </c>
      <c r="D9741" s="62">
        <v>0.1492957988500894</v>
      </c>
      <c r="E9741" s="62">
        <v>8.0855555723494565E-2</v>
      </c>
      <c r="F9741" s="62">
        <v>1.3125443294458385E-2</v>
      </c>
      <c r="G9741" s="62">
        <v>8.4120778187778231E-2</v>
      </c>
      <c r="H9741" s="62">
        <v>3.5417935697779096E-2</v>
      </c>
      <c r="I9741" s="62">
        <v>7.2357559710478123E-2</v>
      </c>
      <c r="J9741" s="62">
        <v>6.6017091629205965E-2</v>
      </c>
      <c r="K9741" s="62">
        <v>3.345454093319148E-2</v>
      </c>
      <c r="L9741" s="62">
        <v>0.10732206361409986</v>
      </c>
      <c r="M9741" s="62">
        <v>9.6210673821225681E-2</v>
      </c>
      <c r="N9741" s="62">
        <v>7.9564673151425441E-3</v>
      </c>
      <c r="O9741" s="62">
        <v>8.8306253622902217E-2</v>
      </c>
      <c r="P9741" s="62">
        <v>9.0421615318992038E-2</v>
      </c>
      <c r="Q9741" s="62">
        <v>9.5907939195228206E-2</v>
      </c>
      <c r="R9741" s="62">
        <v>1.9920198216068476E-2</v>
      </c>
      <c r="S9741" s="62">
        <v>7.2680896638341985E-2</v>
      </c>
      <c r="T9741" s="62">
        <v>3.5924987081612958E-2</v>
      </c>
      <c r="U9741" s="62">
        <f t="shared" si="306"/>
        <v>0.99999999999999989</v>
      </c>
      <c r="V9741" s="63"/>
      <c r="X9741" s="64">
        <v>9729</v>
      </c>
      <c r="Y9741" s="62">
        <v>0.17604289409253676</v>
      </c>
      <c r="Z9741" s="62">
        <v>0.17969736770285585</v>
      </c>
      <c r="AA9741" s="61">
        <v>9.8575172138614831E-2</v>
      </c>
      <c r="AB9741" s="61">
        <v>7.1185156644887532E-2</v>
      </c>
      <c r="AC9741" s="61">
        <v>4.3985409513199708E-2</v>
      </c>
      <c r="AD9741" s="61">
        <v>6.5474501072295521E-2</v>
      </c>
      <c r="AE9741" s="61">
        <v>9.2124106141171253E-2</v>
      </c>
      <c r="AF9741" s="61">
        <v>8.8933330483809483E-2</v>
      </c>
      <c r="AG9741" s="61">
        <v>9.9278000853708109E-2</v>
      </c>
      <c r="AH9741" s="61">
        <v>4.6109319094392996E-2</v>
      </c>
      <c r="AI9741" s="61">
        <v>1.8227885710720947E-2</v>
      </c>
      <c r="AJ9741" s="61">
        <v>9.4854693022331377E-2</v>
      </c>
      <c r="AK9741" s="61">
        <v>7.1044266721991489E-2</v>
      </c>
      <c r="AL9741" s="61">
        <v>1.0138925410032205E-3</v>
      </c>
      <c r="AM9741" s="61">
        <v>8.9884067882042132E-2</v>
      </c>
      <c r="AN9741" s="61">
        <v>1.1409362462434151E-2</v>
      </c>
      <c r="AO9741" s="61">
        <v>6.8747326511981358E-2</v>
      </c>
      <c r="AP9741" s="61">
        <v>3.9153509205415882E-2</v>
      </c>
      <c r="AQ9741" s="62">
        <f t="shared" si="307"/>
        <v>1</v>
      </c>
    </row>
    <row r="9742" spans="2:43" x14ac:dyDescent="0.25">
      <c r="B9742" s="64">
        <v>9730</v>
      </c>
      <c r="C9742" s="62">
        <v>0.21152510247449952</v>
      </c>
      <c r="D9742" s="62">
        <v>0.16546190223119883</v>
      </c>
      <c r="E9742" s="62">
        <v>4.419699655385672E-2</v>
      </c>
      <c r="F9742" s="62">
        <v>3.5859024393990233E-2</v>
      </c>
      <c r="G9742" s="62">
        <v>8.3288470195902478E-2</v>
      </c>
      <c r="H9742" s="62">
        <v>6.5981179662325889E-2</v>
      </c>
      <c r="I9742" s="62">
        <v>3.6907391840123961E-2</v>
      </c>
      <c r="J9742" s="62">
        <v>6.9422100048462387E-2</v>
      </c>
      <c r="K9742" s="62">
        <v>4.3443272285008327E-2</v>
      </c>
      <c r="L9742" s="62">
        <v>8.2530207050231244E-2</v>
      </c>
      <c r="M9742" s="62">
        <v>0.15104236005872335</v>
      </c>
      <c r="N9742" s="62">
        <v>5.7052370046878714E-2</v>
      </c>
      <c r="O9742" s="62">
        <v>5.4757011676057392E-2</v>
      </c>
      <c r="P9742" s="62">
        <v>4.5908974936651262E-2</v>
      </c>
      <c r="Q9742" s="62">
        <v>3.4474556142367267E-2</v>
      </c>
      <c r="R9742" s="62">
        <v>4.8934744666486556E-2</v>
      </c>
      <c r="S9742" s="62">
        <v>0.12746456813462681</v>
      </c>
      <c r="T9742" s="62">
        <v>1.8736772308307524E-2</v>
      </c>
      <c r="U9742" s="62">
        <f t="shared" ref="U9742:U9805" si="308">SUM(E9742:T9742)</f>
        <v>1</v>
      </c>
      <c r="V9742" s="63"/>
      <c r="X9742" s="64">
        <v>9730</v>
      </c>
      <c r="Y9742" s="62">
        <v>0.16853968632402311</v>
      </c>
      <c r="Z9742" s="62">
        <v>0.16330032765024127</v>
      </c>
      <c r="AA9742" s="61">
        <v>6.3873330742645867E-2</v>
      </c>
      <c r="AB9742" s="61">
        <v>8.3223233136166044E-2</v>
      </c>
      <c r="AC9742" s="61">
        <v>3.9056276011154314E-2</v>
      </c>
      <c r="AD9742" s="61">
        <v>0.10167394225699795</v>
      </c>
      <c r="AE9742" s="61">
        <v>7.5642789022246776E-2</v>
      </c>
      <c r="AF9742" s="61">
        <v>4.2516126120397284E-2</v>
      </c>
      <c r="AG9742" s="61">
        <v>9.0986087493855769E-2</v>
      </c>
      <c r="AH9742" s="61">
        <v>9.9534615110471403E-2</v>
      </c>
      <c r="AI9742" s="61">
        <v>8.8765895086641525E-2</v>
      </c>
      <c r="AJ9742" s="61">
        <v>7.9035236357762065E-2</v>
      </c>
      <c r="AK9742" s="61">
        <v>4.3339760345621557E-2</v>
      </c>
      <c r="AL9742" s="61">
        <v>2.2527664326675703E-2</v>
      </c>
      <c r="AM9742" s="61">
        <v>1.5682841549084826E-2</v>
      </c>
      <c r="AN9742" s="61">
        <v>1.4508532725915143E-2</v>
      </c>
      <c r="AO9742" s="61">
        <v>9.7489345067454256E-2</v>
      </c>
      <c r="AP9742" s="61">
        <v>4.2144324646909287E-2</v>
      </c>
      <c r="AQ9742" s="62">
        <f t="shared" ref="AQ9742:AQ9805" si="309">SUM(AA9742:AP9742)</f>
        <v>1</v>
      </c>
    </row>
    <row r="9743" spans="2:43" x14ac:dyDescent="0.25">
      <c r="B9743" s="64">
        <v>9731</v>
      </c>
      <c r="C9743" s="62">
        <v>0.1890498870536107</v>
      </c>
      <c r="D9743" s="62">
        <v>0.13131398409939174</v>
      </c>
      <c r="E9743" s="62">
        <v>1.1454909771786638E-4</v>
      </c>
      <c r="F9743" s="62">
        <v>4.0535969583040808E-2</v>
      </c>
      <c r="G9743" s="62">
        <v>6.2218599350472709E-4</v>
      </c>
      <c r="H9743" s="62">
        <v>7.2410763296699876E-2</v>
      </c>
      <c r="I9743" s="62">
        <v>8.0438479655791581E-2</v>
      </c>
      <c r="J9743" s="62">
        <v>8.7545616804095547E-2</v>
      </c>
      <c r="K9743" s="62">
        <v>7.7722697879974822E-2</v>
      </c>
      <c r="L9743" s="62">
        <v>8.0059866018182491E-2</v>
      </c>
      <c r="M9743" s="62">
        <v>8.5909405088036322E-2</v>
      </c>
      <c r="N9743" s="62">
        <v>1.4314015618803029E-2</v>
      </c>
      <c r="O9743" s="62">
        <v>6.9101199792732562E-2</v>
      </c>
      <c r="P9743" s="62">
        <v>8.4105902713069086E-2</v>
      </c>
      <c r="Q9743" s="62">
        <v>0.10104837634215572</v>
      </c>
      <c r="R9743" s="62">
        <v>0.11749510349815004</v>
      </c>
      <c r="S9743" s="62">
        <v>4.2305979491245961E-2</v>
      </c>
      <c r="T9743" s="62">
        <v>4.6269889126799565E-2</v>
      </c>
      <c r="U9743" s="62">
        <f t="shared" si="308"/>
        <v>0.99999999999999989</v>
      </c>
      <c r="V9743" s="63"/>
      <c r="X9743" s="64">
        <v>9731</v>
      </c>
      <c r="Y9743" s="62">
        <v>0.17664059091157153</v>
      </c>
      <c r="Z9743" s="62">
        <v>0.23475287158768623</v>
      </c>
      <c r="AA9743" s="61">
        <v>4.3009644150910848E-3</v>
      </c>
      <c r="AB9743" s="61">
        <v>8.8031661675349177E-2</v>
      </c>
      <c r="AC9743" s="61">
        <v>8.5842619728064271E-2</v>
      </c>
      <c r="AD9743" s="61">
        <v>7.3055854225049427E-2</v>
      </c>
      <c r="AE9743" s="61">
        <v>8.4841870910866327E-2</v>
      </c>
      <c r="AF9743" s="61">
        <v>7.1758280978035507E-2</v>
      </c>
      <c r="AG9743" s="61">
        <v>9.1635567436241572E-2</v>
      </c>
      <c r="AH9743" s="61">
        <v>0.11006702609543093</v>
      </c>
      <c r="AI9743" s="61">
        <v>7.2006782256666166E-2</v>
      </c>
      <c r="AJ9743" s="61">
        <v>7.980882151978351E-2</v>
      </c>
      <c r="AK9743" s="61">
        <v>1.8169370171974134E-2</v>
      </c>
      <c r="AL9743" s="61">
        <v>3.8230442550999701E-2</v>
      </c>
      <c r="AM9743" s="61">
        <v>6.6737034768424339E-2</v>
      </c>
      <c r="AN9743" s="61">
        <v>3.3768803685200938E-2</v>
      </c>
      <c r="AO9743" s="61">
        <v>3.5763174600615608E-2</v>
      </c>
      <c r="AP9743" s="61">
        <v>4.5981724982207352E-2</v>
      </c>
      <c r="AQ9743" s="62">
        <f t="shared" si="309"/>
        <v>1</v>
      </c>
    </row>
    <row r="9744" spans="2:43" x14ac:dyDescent="0.25">
      <c r="B9744" s="64">
        <v>9732</v>
      </c>
      <c r="C9744" s="62">
        <v>0.21390035772131377</v>
      </c>
      <c r="D9744" s="62">
        <v>0.16349829032814295</v>
      </c>
      <c r="E9744" s="62">
        <v>6.7287550933927229E-2</v>
      </c>
      <c r="F9744" s="62">
        <v>0.10262386384490739</v>
      </c>
      <c r="G9744" s="62">
        <v>0.11055641015325911</v>
      </c>
      <c r="H9744" s="62">
        <v>5.7988520763889849E-2</v>
      </c>
      <c r="I9744" s="62">
        <v>3.4460104140265187E-2</v>
      </c>
      <c r="J9744" s="62">
        <v>5.0159593662222703E-2</v>
      </c>
      <c r="K9744" s="62">
        <v>2.8077872431223228E-2</v>
      </c>
      <c r="L9744" s="62">
        <v>7.4435739738535872E-2</v>
      </c>
      <c r="M9744" s="62">
        <v>3.172773724853481E-2</v>
      </c>
      <c r="N9744" s="62">
        <v>2.7868901902818984E-2</v>
      </c>
      <c r="O9744" s="62">
        <v>3.6233231177879459E-2</v>
      </c>
      <c r="P9744" s="62">
        <v>3.2767214447409397E-2</v>
      </c>
      <c r="Q9744" s="62">
        <v>7.8493034451724952E-2</v>
      </c>
      <c r="R9744" s="62">
        <v>8.976826371191382E-2</v>
      </c>
      <c r="S9744" s="62">
        <v>6.1364633404165606E-2</v>
      </c>
      <c r="T9744" s="62">
        <v>0.11618732798732249</v>
      </c>
      <c r="U9744" s="62">
        <f t="shared" si="308"/>
        <v>1.0000000000000002</v>
      </c>
      <c r="V9744" s="63"/>
      <c r="X9744" s="64">
        <v>9732</v>
      </c>
      <c r="Y9744" s="62">
        <v>0.17545374644030659</v>
      </c>
      <c r="Z9744" s="62">
        <v>0.25393675456836001</v>
      </c>
      <c r="AA9744" s="61">
        <v>9.2724639982577475E-2</v>
      </c>
      <c r="AB9744" s="61">
        <v>9.0882862592783054E-2</v>
      </c>
      <c r="AC9744" s="61">
        <v>7.3407980029485564E-2</v>
      </c>
      <c r="AD9744" s="61">
        <v>4.6350761142638586E-2</v>
      </c>
      <c r="AE9744" s="61">
        <v>5.3055106469885843E-2</v>
      </c>
      <c r="AF9744" s="61">
        <v>4.5443133052602315E-2</v>
      </c>
      <c r="AG9744" s="61">
        <v>0.14960797474187376</v>
      </c>
      <c r="AH9744" s="61">
        <v>2.3967964668588353E-2</v>
      </c>
      <c r="AI9744" s="61">
        <v>2.2190830133485055E-2</v>
      </c>
      <c r="AJ9744" s="61">
        <v>2.735742391528222E-2</v>
      </c>
      <c r="AK9744" s="61">
        <v>2.901420374158251E-2</v>
      </c>
      <c r="AL9744" s="61">
        <v>2.7232070361487563E-2</v>
      </c>
      <c r="AM9744" s="61">
        <v>9.7116904881393865E-2</v>
      </c>
      <c r="AN9744" s="61">
        <v>0.10209837710137999</v>
      </c>
      <c r="AO9744" s="61">
        <v>1.3767609804521247E-2</v>
      </c>
      <c r="AP9744" s="61">
        <v>0.10578215738043255</v>
      </c>
      <c r="AQ9744" s="62">
        <f t="shared" si="309"/>
        <v>1</v>
      </c>
    </row>
    <row r="9745" spans="2:43" x14ac:dyDescent="0.25">
      <c r="B9745" s="64">
        <v>9733</v>
      </c>
      <c r="C9745" s="62">
        <v>0.22898815397480021</v>
      </c>
      <c r="D9745" s="62">
        <v>0.19878039482291845</v>
      </c>
      <c r="E9745" s="62">
        <v>3.2849674921381487E-2</v>
      </c>
      <c r="F9745" s="62">
        <v>0.12876350939168446</v>
      </c>
      <c r="G9745" s="62">
        <v>0.11834840276072582</v>
      </c>
      <c r="H9745" s="62">
        <v>0.14499633182682509</v>
      </c>
      <c r="I9745" s="62">
        <v>4.9657712716930355E-2</v>
      </c>
      <c r="J9745" s="62">
        <v>0.1207663314674166</v>
      </c>
      <c r="K9745" s="62">
        <v>3.5452375985739318E-2</v>
      </c>
      <c r="L9745" s="62">
        <v>1.7786287621929656E-3</v>
      </c>
      <c r="M9745" s="62">
        <v>6.4606533909464706E-2</v>
      </c>
      <c r="N9745" s="62">
        <v>5.8668705233969514E-3</v>
      </c>
      <c r="O9745" s="62">
        <v>7.2079542945500397E-2</v>
      </c>
      <c r="P9745" s="62">
        <v>4.21590067449195E-3</v>
      </c>
      <c r="Q9745" s="62">
        <v>6.014740085173613E-2</v>
      </c>
      <c r="R9745" s="62">
        <v>1.7425147440416251E-2</v>
      </c>
      <c r="S9745" s="62">
        <v>8.1429240541050274E-2</v>
      </c>
      <c r="T9745" s="62">
        <v>6.1616395281047273E-2</v>
      </c>
      <c r="U9745" s="62">
        <f t="shared" si="308"/>
        <v>1</v>
      </c>
      <c r="V9745" s="63"/>
      <c r="X9745" s="64">
        <v>9733</v>
      </c>
      <c r="Y9745" s="62">
        <v>0.17944716981087488</v>
      </c>
      <c r="Z9745" s="62">
        <v>6.788311766391078E-2</v>
      </c>
      <c r="AA9745" s="61">
        <v>4.8648392296285127E-2</v>
      </c>
      <c r="AB9745" s="61">
        <v>1.1341698916980392E-2</v>
      </c>
      <c r="AC9745" s="61">
        <v>1.3515753586303778E-2</v>
      </c>
      <c r="AD9745" s="61">
        <v>9.2089108819700005E-2</v>
      </c>
      <c r="AE9745" s="61">
        <v>5.7653982150759148E-2</v>
      </c>
      <c r="AF9745" s="61">
        <v>0.12484145500011937</v>
      </c>
      <c r="AG9745" s="61">
        <v>0.12720812558380581</v>
      </c>
      <c r="AH9745" s="61">
        <v>2.2214377127127583E-2</v>
      </c>
      <c r="AI9745" s="61">
        <v>7.7460456772867503E-2</v>
      </c>
      <c r="AJ9745" s="61">
        <v>8.1911670676519943E-2</v>
      </c>
      <c r="AK9745" s="61">
        <v>2.7504989999852916E-2</v>
      </c>
      <c r="AL9745" s="61">
        <v>6.454270116365457E-2</v>
      </c>
      <c r="AM9745" s="61">
        <v>1.0615651880308339E-2</v>
      </c>
      <c r="AN9745" s="61">
        <v>0.12487523533648705</v>
      </c>
      <c r="AO9745" s="61">
        <v>1.8390873563520649E-2</v>
      </c>
      <c r="AP9745" s="61">
        <v>9.7185527125707952E-2</v>
      </c>
      <c r="AQ9745" s="62">
        <f t="shared" si="309"/>
        <v>1.0000000000000002</v>
      </c>
    </row>
    <row r="9746" spans="2:43" x14ac:dyDescent="0.25">
      <c r="B9746" s="64">
        <v>9734</v>
      </c>
      <c r="C9746" s="62">
        <v>0.19100993418462806</v>
      </c>
      <c r="D9746" s="62">
        <v>0.16881186526362285</v>
      </c>
      <c r="E9746" s="62">
        <v>2.988220085284439E-2</v>
      </c>
      <c r="F9746" s="62">
        <v>5.1647050768299493E-2</v>
      </c>
      <c r="G9746" s="62">
        <v>4.6347562740641855E-2</v>
      </c>
      <c r="H9746" s="62">
        <v>0.1112733516882312</v>
      </c>
      <c r="I9746" s="62">
        <v>4.2644197786663486E-2</v>
      </c>
      <c r="J9746" s="62">
        <v>5.9706985494188139E-2</v>
      </c>
      <c r="K9746" s="62">
        <v>6.0630732758233351E-2</v>
      </c>
      <c r="L9746" s="62">
        <v>6.7566327892891645E-2</v>
      </c>
      <c r="M9746" s="62">
        <v>2.1475501294558549E-2</v>
      </c>
      <c r="N9746" s="62">
        <v>4.6111675428681831E-2</v>
      </c>
      <c r="O9746" s="62">
        <v>0.15136344465341392</v>
      </c>
      <c r="P9746" s="62">
        <v>8.2332742734749234E-2</v>
      </c>
      <c r="Q9746" s="62">
        <v>9.0901699191016053E-2</v>
      </c>
      <c r="R9746" s="62">
        <v>9.5504592429802637E-2</v>
      </c>
      <c r="S9746" s="62">
        <v>1.6787956689949621E-2</v>
      </c>
      <c r="T9746" s="62">
        <v>2.5823977595834866E-2</v>
      </c>
      <c r="U9746" s="62">
        <f t="shared" si="308"/>
        <v>1.0000000000000002</v>
      </c>
      <c r="V9746" s="63"/>
      <c r="X9746" s="64">
        <v>9734</v>
      </c>
      <c r="Y9746" s="62">
        <v>0.1749510492276207</v>
      </c>
      <c r="Z9746" s="62">
        <v>0.24317151307973117</v>
      </c>
      <c r="AA9746" s="61">
        <v>4.8897373115743714E-2</v>
      </c>
      <c r="AB9746" s="61">
        <v>7.7073801392393379E-2</v>
      </c>
      <c r="AC9746" s="61">
        <v>7.3772991536225643E-2</v>
      </c>
      <c r="AD9746" s="61">
        <v>8.8023700756841808E-2</v>
      </c>
      <c r="AE9746" s="61">
        <v>3.8225429556982632E-2</v>
      </c>
      <c r="AF9746" s="61">
        <v>6.0807261580624924E-2</v>
      </c>
      <c r="AG9746" s="61">
        <v>4.3139735968381124E-3</v>
      </c>
      <c r="AH9746" s="61">
        <v>0.12296931596473312</v>
      </c>
      <c r="AI9746" s="61">
        <v>0.11985386628387897</v>
      </c>
      <c r="AJ9746" s="61">
        <v>5.5782196299069532E-2</v>
      </c>
      <c r="AK9746" s="61">
        <v>7.0030110107464211E-2</v>
      </c>
      <c r="AL9746" s="61">
        <v>4.6460094199671953E-2</v>
      </c>
      <c r="AM9746" s="61">
        <v>5.7934604740065253E-2</v>
      </c>
      <c r="AN9746" s="61">
        <v>1.1499448110375066E-2</v>
      </c>
      <c r="AO9746" s="61">
        <v>0.10134902640576675</v>
      </c>
      <c r="AP9746" s="61">
        <v>2.300680635332495E-2</v>
      </c>
      <c r="AQ9746" s="62">
        <f t="shared" si="309"/>
        <v>1</v>
      </c>
    </row>
    <row r="9747" spans="2:43" x14ac:dyDescent="0.25">
      <c r="B9747" s="64">
        <v>9735</v>
      </c>
      <c r="C9747" s="62">
        <v>0.1826670340903597</v>
      </c>
      <c r="D9747" s="62">
        <v>0.15643442936684171</v>
      </c>
      <c r="E9747" s="62">
        <v>4.0795056607939174E-2</v>
      </c>
      <c r="F9747" s="62">
        <v>7.3754132103066694E-2</v>
      </c>
      <c r="G9747" s="62">
        <v>5.3258938600261908E-2</v>
      </c>
      <c r="H9747" s="62">
        <v>0.11434314164704917</v>
      </c>
      <c r="I9747" s="62">
        <v>4.8443023391429425E-2</v>
      </c>
      <c r="J9747" s="62">
        <v>4.6025785063143641E-3</v>
      </c>
      <c r="K9747" s="62">
        <v>6.7708992783960059E-2</v>
      </c>
      <c r="L9747" s="62">
        <v>9.3072855692504092E-2</v>
      </c>
      <c r="M9747" s="62">
        <v>5.0762795037468569E-2</v>
      </c>
      <c r="N9747" s="62">
        <v>7.8894130424297937E-2</v>
      </c>
      <c r="O9747" s="62">
        <v>5.5627266865949529E-2</v>
      </c>
      <c r="P9747" s="62">
        <v>6.8166566567626125E-2</v>
      </c>
      <c r="Q9747" s="62">
        <v>6.313825241021559E-2</v>
      </c>
      <c r="R9747" s="62">
        <v>0.11826713425398561</v>
      </c>
      <c r="S9747" s="62">
        <v>6.3359979092916976E-2</v>
      </c>
      <c r="T9747" s="62">
        <v>5.8051560150146958E-3</v>
      </c>
      <c r="U9747" s="62">
        <f t="shared" si="308"/>
        <v>1</v>
      </c>
      <c r="V9747" s="63"/>
      <c r="X9747" s="64">
        <v>9735</v>
      </c>
      <c r="Y9747" s="62">
        <v>0.18678773599013435</v>
      </c>
      <c r="Z9747" s="62">
        <v>0.38745481569704687</v>
      </c>
      <c r="AA9747" s="61">
        <v>6.9464478706218011E-2</v>
      </c>
      <c r="AB9747" s="61">
        <v>9.7097147611599807E-2</v>
      </c>
      <c r="AC9747" s="61">
        <v>0.122102921626372</v>
      </c>
      <c r="AD9747" s="61">
        <v>7.262988555416007E-2</v>
      </c>
      <c r="AE9747" s="61">
        <v>9.4576803630459588E-2</v>
      </c>
      <c r="AF9747" s="61">
        <v>2.8277722237761444E-2</v>
      </c>
      <c r="AG9747" s="61">
        <v>0.11347665446788982</v>
      </c>
      <c r="AH9747" s="61">
        <v>5.201798063370568E-3</v>
      </c>
      <c r="AI9747" s="61">
        <v>6.1766441685983629E-2</v>
      </c>
      <c r="AJ9747" s="61">
        <v>6.7689203409612528E-2</v>
      </c>
      <c r="AK9747" s="61">
        <v>8.4406092887237327E-2</v>
      </c>
      <c r="AL9747" s="61">
        <v>1.6918881817168893E-3</v>
      </c>
      <c r="AM9747" s="61">
        <v>2.531219465086226E-2</v>
      </c>
      <c r="AN9747" s="61">
        <v>5.3365370678953937E-2</v>
      </c>
      <c r="AO9747" s="61">
        <v>9.2843979883104485E-2</v>
      </c>
      <c r="AP9747" s="61">
        <v>1.0097416724697552E-2</v>
      </c>
      <c r="AQ9747" s="62">
        <f t="shared" si="309"/>
        <v>0.99999999999999989</v>
      </c>
    </row>
    <row r="9748" spans="2:43" x14ac:dyDescent="0.25">
      <c r="B9748" s="64">
        <v>9736</v>
      </c>
      <c r="C9748" s="62">
        <v>0.20084820797051819</v>
      </c>
      <c r="D9748" s="62">
        <v>0.15392651831302145</v>
      </c>
      <c r="E9748" s="62">
        <v>7.5088757785450905E-2</v>
      </c>
      <c r="F9748" s="62">
        <v>6.6385647759547223E-2</v>
      </c>
      <c r="G9748" s="62">
        <v>7.7633378049640281E-2</v>
      </c>
      <c r="H9748" s="62">
        <v>5.9660892587551098E-2</v>
      </c>
      <c r="I9748" s="62">
        <v>7.7415486831505051E-2</v>
      </c>
      <c r="J9748" s="62">
        <v>4.6235959245520299E-2</v>
      </c>
      <c r="K9748" s="62">
        <v>2.1696123702704781E-2</v>
      </c>
      <c r="L9748" s="62">
        <v>3.9350693244117697E-2</v>
      </c>
      <c r="M9748" s="62">
        <v>0.1285637114568462</v>
      </c>
      <c r="N9748" s="62">
        <v>5.4807979200348009E-2</v>
      </c>
      <c r="O9748" s="62">
        <v>9.4376978418395287E-3</v>
      </c>
      <c r="P9748" s="62">
        <v>5.1942837372332788E-2</v>
      </c>
      <c r="Q9748" s="62">
        <v>7.7641553725966039E-2</v>
      </c>
      <c r="R9748" s="62">
        <v>6.4698957376996227E-2</v>
      </c>
      <c r="S9748" s="62">
        <v>0.1480916331639236</v>
      </c>
      <c r="T9748" s="62">
        <v>1.3486906557101971E-3</v>
      </c>
      <c r="U9748" s="62">
        <f t="shared" si="308"/>
        <v>1</v>
      </c>
      <c r="V9748" s="63"/>
      <c r="X9748" s="64">
        <v>9736</v>
      </c>
      <c r="Y9748" s="62">
        <v>0.18833974524254871</v>
      </c>
      <c r="Z9748" s="62">
        <v>0.33163906971545587</v>
      </c>
      <c r="AA9748" s="61">
        <v>9.2933778484690768E-2</v>
      </c>
      <c r="AB9748" s="61">
        <v>5.1079934496933349E-2</v>
      </c>
      <c r="AC9748" s="61">
        <v>0.10348610795857796</v>
      </c>
      <c r="AD9748" s="61">
        <v>8.0563356048930779E-2</v>
      </c>
      <c r="AE9748" s="61">
        <v>2.3409799039841309E-2</v>
      </c>
      <c r="AF9748" s="61">
        <v>6.9161529838575653E-2</v>
      </c>
      <c r="AG9748" s="61">
        <v>9.3573687808046049E-2</v>
      </c>
      <c r="AH9748" s="61">
        <v>3.30575359415574E-2</v>
      </c>
      <c r="AI9748" s="61">
        <v>8.6343151770321577E-2</v>
      </c>
      <c r="AJ9748" s="61">
        <v>1.9547624357263461E-2</v>
      </c>
      <c r="AK9748" s="61">
        <v>7.4021623917520762E-2</v>
      </c>
      <c r="AL9748" s="61">
        <v>3.5693567614901195E-2</v>
      </c>
      <c r="AM9748" s="61">
        <v>2.6553007741113042E-2</v>
      </c>
      <c r="AN9748" s="61">
        <v>9.0393095470854556E-2</v>
      </c>
      <c r="AO9748" s="61">
        <v>7.7411805535210335E-2</v>
      </c>
      <c r="AP9748" s="61">
        <v>4.2770393975661708E-2</v>
      </c>
      <c r="AQ9748" s="62">
        <f t="shared" si="309"/>
        <v>0.99999999999999978</v>
      </c>
    </row>
    <row r="9749" spans="2:43" x14ac:dyDescent="0.25">
      <c r="B9749" s="64">
        <v>9737</v>
      </c>
      <c r="C9749" s="62">
        <v>0.20181293052083452</v>
      </c>
      <c r="D9749" s="62">
        <v>0.13600194778311131</v>
      </c>
      <c r="E9749" s="62">
        <v>0.12710534650780478</v>
      </c>
      <c r="F9749" s="62">
        <v>2.5291315133530959E-2</v>
      </c>
      <c r="G9749" s="62">
        <v>5.0394391006961477E-2</v>
      </c>
      <c r="H9749" s="62">
        <v>3.5028329471779557E-2</v>
      </c>
      <c r="I9749" s="62">
        <v>1.4580613619437242E-2</v>
      </c>
      <c r="J9749" s="62">
        <v>5.214730723361969E-2</v>
      </c>
      <c r="K9749" s="62">
        <v>7.0442474743763903E-2</v>
      </c>
      <c r="L9749" s="62">
        <v>0.12672581812773887</v>
      </c>
      <c r="M9749" s="62">
        <v>9.4235910038099474E-2</v>
      </c>
      <c r="N9749" s="62">
        <v>6.6345087838521277E-2</v>
      </c>
      <c r="O9749" s="62">
        <v>6.5239050669123097E-2</v>
      </c>
      <c r="P9749" s="62">
        <v>8.4916588741545659E-2</v>
      </c>
      <c r="Q9749" s="62">
        <v>9.1841693589265014E-2</v>
      </c>
      <c r="R9749" s="62">
        <v>2.8350743557929752E-2</v>
      </c>
      <c r="S9749" s="62">
        <v>7.3200310922814258E-3</v>
      </c>
      <c r="T9749" s="62">
        <v>6.0035298628597751E-2</v>
      </c>
      <c r="U9749" s="62">
        <f t="shared" si="308"/>
        <v>0.99999999999999989</v>
      </c>
      <c r="V9749" s="63"/>
      <c r="X9749" s="64">
        <v>9737</v>
      </c>
      <c r="Y9749" s="62">
        <v>0.17745314470393383</v>
      </c>
      <c r="Z9749" s="62">
        <v>0.18944229927562439</v>
      </c>
      <c r="AA9749" s="61">
        <v>4.0038226784793608E-2</v>
      </c>
      <c r="AB9749" s="61">
        <v>6.881700255320132E-2</v>
      </c>
      <c r="AC9749" s="61">
        <v>5.8132049496387922E-2</v>
      </c>
      <c r="AD9749" s="61">
        <v>7.5342635267252767E-2</v>
      </c>
      <c r="AE9749" s="61">
        <v>0.10232725595966105</v>
      </c>
      <c r="AF9749" s="61">
        <v>9.496792340322284E-2</v>
      </c>
      <c r="AG9749" s="61">
        <v>4.3792208729341538E-2</v>
      </c>
      <c r="AH9749" s="61">
        <v>9.0314286411329728E-2</v>
      </c>
      <c r="AI9749" s="61">
        <v>1.4743163469450869E-2</v>
      </c>
      <c r="AJ9749" s="61">
        <v>0.10113741227277813</v>
      </c>
      <c r="AK9749" s="61">
        <v>6.6937070778260485E-2</v>
      </c>
      <c r="AL9749" s="61">
        <v>8.9725674788133661E-2</v>
      </c>
      <c r="AM9749" s="61">
        <v>1.9004986571262282E-2</v>
      </c>
      <c r="AN9749" s="61">
        <v>6.0998922508980695E-2</v>
      </c>
      <c r="AO9749" s="61">
        <v>4.85506920848819E-2</v>
      </c>
      <c r="AP9749" s="61">
        <v>2.5170488921061256E-2</v>
      </c>
      <c r="AQ9749" s="62">
        <f t="shared" si="309"/>
        <v>1</v>
      </c>
    </row>
    <row r="9750" spans="2:43" x14ac:dyDescent="0.25">
      <c r="B9750" s="64">
        <v>9738</v>
      </c>
      <c r="C9750" s="62">
        <v>0.21505193106520151</v>
      </c>
      <c r="D9750" s="62">
        <v>0.1718044768857441</v>
      </c>
      <c r="E9750" s="62">
        <v>6.1288921948097486E-2</v>
      </c>
      <c r="F9750" s="62">
        <v>5.1584846483979117E-2</v>
      </c>
      <c r="G9750" s="62">
        <v>8.9306353480957987E-2</v>
      </c>
      <c r="H9750" s="62">
        <v>9.1358300557539573E-2</v>
      </c>
      <c r="I9750" s="62">
        <v>6.0252154484793548E-2</v>
      </c>
      <c r="J9750" s="62">
        <v>7.7022901943203131E-2</v>
      </c>
      <c r="K9750" s="62">
        <v>5.2207407576780385E-2</v>
      </c>
      <c r="L9750" s="62">
        <v>4.9634749510432619E-2</v>
      </c>
      <c r="M9750" s="62">
        <v>1.4141333148604487E-2</v>
      </c>
      <c r="N9750" s="62">
        <v>8.0792172228894274E-2</v>
      </c>
      <c r="O9750" s="62">
        <v>0.11288011341227691</v>
      </c>
      <c r="P9750" s="62">
        <v>9.1193020930920299E-3</v>
      </c>
      <c r="Q9750" s="62">
        <v>6.7833562118419191E-2</v>
      </c>
      <c r="R9750" s="62">
        <v>6.825340943339208E-3</v>
      </c>
      <c r="S9750" s="62">
        <v>9.6112785223297303E-2</v>
      </c>
      <c r="T9750" s="62">
        <v>7.963975484629271E-2</v>
      </c>
      <c r="U9750" s="62">
        <f t="shared" si="308"/>
        <v>0.99999999999999967</v>
      </c>
      <c r="V9750" s="63"/>
      <c r="X9750" s="64">
        <v>9738</v>
      </c>
      <c r="Y9750" s="62">
        <v>0.15845361727411403</v>
      </c>
      <c r="Z9750" s="62">
        <v>0.15466347163676311</v>
      </c>
      <c r="AA9750" s="61">
        <v>4.5618861486093711E-2</v>
      </c>
      <c r="AB9750" s="61">
        <v>7.7611060660018105E-2</v>
      </c>
      <c r="AC9750" s="61">
        <v>2.0757220949216247E-2</v>
      </c>
      <c r="AD9750" s="61">
        <v>9.6829874478377848E-2</v>
      </c>
      <c r="AE9750" s="61">
        <v>9.8329074418255655E-2</v>
      </c>
      <c r="AF9750" s="61">
        <v>5.2505268845677425E-2</v>
      </c>
      <c r="AG9750" s="61">
        <v>0.10707416971640316</v>
      </c>
      <c r="AH9750" s="61">
        <v>0.10405872549242086</v>
      </c>
      <c r="AI9750" s="61">
        <v>3.2126092313131641E-2</v>
      </c>
      <c r="AJ9750" s="61">
        <v>3.7045352212962165E-2</v>
      </c>
      <c r="AK9750" s="61">
        <v>8.1337563079256603E-2</v>
      </c>
      <c r="AL9750" s="61">
        <v>8.5325754202590295E-2</v>
      </c>
      <c r="AM9750" s="61">
        <v>3.8401696001190644E-2</v>
      </c>
      <c r="AN9750" s="61">
        <v>8.9351708853628878E-2</v>
      </c>
      <c r="AO9750" s="61">
        <v>3.0839174251325947E-2</v>
      </c>
      <c r="AP9750" s="61">
        <v>2.788403039450894E-3</v>
      </c>
      <c r="AQ9750" s="62">
        <f t="shared" si="309"/>
        <v>1</v>
      </c>
    </row>
    <row r="9751" spans="2:43" x14ac:dyDescent="0.25">
      <c r="B9751" s="64">
        <v>9739</v>
      </c>
      <c r="C9751" s="62">
        <v>0.19759119306778467</v>
      </c>
      <c r="D9751" s="62">
        <v>0.16774148785510423</v>
      </c>
      <c r="E9751" s="62">
        <v>5.4901165662316946E-2</v>
      </c>
      <c r="F9751" s="62">
        <v>2.6037940322489336E-2</v>
      </c>
      <c r="G9751" s="62">
        <v>0.11752589619669168</v>
      </c>
      <c r="H9751" s="62">
        <v>0.11741479934006127</v>
      </c>
      <c r="I9751" s="62">
        <v>5.36821955311724E-2</v>
      </c>
      <c r="J9751" s="62">
        <v>4.7997595638156428E-2</v>
      </c>
      <c r="K9751" s="62">
        <v>2.1749128782558379E-2</v>
      </c>
      <c r="L9751" s="62">
        <v>3.0179745329075261E-2</v>
      </c>
      <c r="M9751" s="62">
        <v>4.5658842607813735E-2</v>
      </c>
      <c r="N9751" s="62">
        <v>0.1044721483540645</v>
      </c>
      <c r="O9751" s="62">
        <v>5.5832350825229977E-2</v>
      </c>
      <c r="P9751" s="62">
        <v>7.2378167549706038E-2</v>
      </c>
      <c r="Q9751" s="62">
        <v>6.9635739690891638E-2</v>
      </c>
      <c r="R9751" s="62">
        <v>0.11348904006924514</v>
      </c>
      <c r="S9751" s="62">
        <v>2.3690175818023185E-2</v>
      </c>
      <c r="T9751" s="62">
        <v>4.5355068282504199E-2</v>
      </c>
      <c r="U9751" s="62">
        <f t="shared" si="308"/>
        <v>1</v>
      </c>
      <c r="V9751" s="63"/>
      <c r="X9751" s="64">
        <v>9739</v>
      </c>
      <c r="Y9751" s="62">
        <v>0.16511842401820126</v>
      </c>
      <c r="Z9751" s="62">
        <v>0.10562304867192564</v>
      </c>
      <c r="AA9751" s="61">
        <v>3.0996256771023658E-2</v>
      </c>
      <c r="AB9751" s="61">
        <v>1.6526175481380752E-2</v>
      </c>
      <c r="AC9751" s="61">
        <v>4.0336987603187449E-2</v>
      </c>
      <c r="AD9751" s="61">
        <v>7.3917008913936787E-3</v>
      </c>
      <c r="AE9751" s="61">
        <v>8.2462141254716625E-2</v>
      </c>
      <c r="AF9751" s="61">
        <v>6.7158844244513627E-2</v>
      </c>
      <c r="AG9751" s="61">
        <v>2.6262127696205298E-2</v>
      </c>
      <c r="AH9751" s="61">
        <v>0.11245137248389352</v>
      </c>
      <c r="AI9751" s="61">
        <v>8.9805470618195146E-2</v>
      </c>
      <c r="AJ9751" s="61">
        <v>9.3152960007760716E-2</v>
      </c>
      <c r="AK9751" s="61">
        <v>2.2596173849479362E-2</v>
      </c>
      <c r="AL9751" s="61">
        <v>9.0614392924808967E-2</v>
      </c>
      <c r="AM9751" s="61">
        <v>0.10408323904613986</v>
      </c>
      <c r="AN9751" s="61">
        <v>0.11133241729243522</v>
      </c>
      <c r="AO9751" s="61">
        <v>2.9226705437622364E-2</v>
      </c>
      <c r="AP9751" s="61">
        <v>7.5603034397243668E-2</v>
      </c>
      <c r="AQ9751" s="62">
        <f t="shared" si="309"/>
        <v>1</v>
      </c>
    </row>
    <row r="9752" spans="2:43" x14ac:dyDescent="0.25">
      <c r="B9752" s="64">
        <v>9740</v>
      </c>
      <c r="C9752" s="62">
        <v>0.20001004297412261</v>
      </c>
      <c r="D9752" s="62">
        <v>0.16051316165108687</v>
      </c>
      <c r="E9752" s="62">
        <v>8.2684053486549447E-2</v>
      </c>
      <c r="F9752" s="62">
        <v>7.4648060515479661E-2</v>
      </c>
      <c r="G9752" s="62">
        <v>8.0611784490717917E-2</v>
      </c>
      <c r="H9752" s="62">
        <v>0.10117820959130666</v>
      </c>
      <c r="I9752" s="62">
        <v>7.6102807187688887E-2</v>
      </c>
      <c r="J9752" s="62">
        <v>4.7837966476121534E-2</v>
      </c>
      <c r="K9752" s="62">
        <v>9.1931132728072573E-2</v>
      </c>
      <c r="L9752" s="62">
        <v>9.3104526001304505E-2</v>
      </c>
      <c r="M9752" s="62">
        <v>9.3592919795366603E-2</v>
      </c>
      <c r="N9752" s="62">
        <v>4.4263265002550442E-2</v>
      </c>
      <c r="O9752" s="62">
        <v>1.8936411320394204E-2</v>
      </c>
      <c r="P9752" s="62">
        <v>5.1865465588070685E-3</v>
      </c>
      <c r="Q9752" s="62">
        <v>0.10115586146208351</v>
      </c>
      <c r="R9752" s="62">
        <v>2.9745432336568251E-2</v>
      </c>
      <c r="S9752" s="62">
        <v>3.8673930738844439E-2</v>
      </c>
      <c r="T9752" s="62">
        <v>2.0347092308144101E-2</v>
      </c>
      <c r="U9752" s="62">
        <f t="shared" si="308"/>
        <v>0.99999999999999989</v>
      </c>
      <c r="V9752" s="63"/>
      <c r="X9752" s="64">
        <v>9740</v>
      </c>
      <c r="Y9752" s="62">
        <v>0.18730513132057605</v>
      </c>
      <c r="Z9752" s="62">
        <v>0.25672770813967094</v>
      </c>
      <c r="AA9752" s="61">
        <v>9.4836240852182008E-2</v>
      </c>
      <c r="AB9752" s="61">
        <v>7.8385933150741646E-2</v>
      </c>
      <c r="AC9752" s="61">
        <v>8.6493872362848945E-2</v>
      </c>
      <c r="AD9752" s="61">
        <v>9.486870663968406E-3</v>
      </c>
      <c r="AE9752" s="61">
        <v>8.3026439365861321E-2</v>
      </c>
      <c r="AF9752" s="61">
        <v>3.3893340451527587E-2</v>
      </c>
      <c r="AG9752" s="61">
        <v>6.7103977358758879E-2</v>
      </c>
      <c r="AH9752" s="61">
        <v>6.1070147113069177E-2</v>
      </c>
      <c r="AI9752" s="61">
        <v>3.8826658472086217E-2</v>
      </c>
      <c r="AJ9752" s="61">
        <v>4.3284958854129786E-2</v>
      </c>
      <c r="AK9752" s="61">
        <v>2.980349054714207E-2</v>
      </c>
      <c r="AL9752" s="61">
        <v>7.4378453155777777E-2</v>
      </c>
      <c r="AM9752" s="61">
        <v>1.7610981487238761E-2</v>
      </c>
      <c r="AN9752" s="61">
        <v>8.6090383936727313E-2</v>
      </c>
      <c r="AO9752" s="61">
        <v>9.4228837840537885E-2</v>
      </c>
      <c r="AP9752" s="61">
        <v>0.10147941438740225</v>
      </c>
      <c r="AQ9752" s="62">
        <f t="shared" si="309"/>
        <v>1</v>
      </c>
    </row>
    <row r="9753" spans="2:43" x14ac:dyDescent="0.25">
      <c r="B9753" s="64">
        <v>9741</v>
      </c>
      <c r="C9753" s="62">
        <v>0.21455608718993127</v>
      </c>
      <c r="D9753" s="62">
        <v>0.18324166080109511</v>
      </c>
      <c r="E9753" s="62">
        <v>2.3127528185546645E-2</v>
      </c>
      <c r="F9753" s="62">
        <v>7.929985657923741E-2</v>
      </c>
      <c r="G9753" s="62">
        <v>0.11248913884727674</v>
      </c>
      <c r="H9753" s="62">
        <v>1.3292064477596635E-2</v>
      </c>
      <c r="I9753" s="62">
        <v>1.2704312296579751E-2</v>
      </c>
      <c r="J9753" s="62">
        <v>8.9667553783882772E-3</v>
      </c>
      <c r="K9753" s="62">
        <v>9.4836145962031382E-2</v>
      </c>
      <c r="L9753" s="62">
        <v>0.1176634226551382</v>
      </c>
      <c r="M9753" s="62">
        <v>3.1293556014682131E-2</v>
      </c>
      <c r="N9753" s="62">
        <v>6.5522313918579295E-2</v>
      </c>
      <c r="O9753" s="62">
        <v>0.1196698483854137</v>
      </c>
      <c r="P9753" s="62">
        <v>8.7467283485094277E-2</v>
      </c>
      <c r="Q9753" s="62">
        <v>6.2351134448507609E-2</v>
      </c>
      <c r="R9753" s="62">
        <v>5.1635118467362767E-2</v>
      </c>
      <c r="S9753" s="62">
        <v>0.10476083425794457</v>
      </c>
      <c r="T9753" s="62">
        <v>1.4920686640620458E-2</v>
      </c>
      <c r="U9753" s="62">
        <f t="shared" si="308"/>
        <v>0.99999999999999978</v>
      </c>
      <c r="V9753" s="63"/>
      <c r="X9753" s="64">
        <v>9741</v>
      </c>
      <c r="Y9753" s="62">
        <v>0.17309486049246539</v>
      </c>
      <c r="Z9753" s="62">
        <v>0.19650678473524347</v>
      </c>
      <c r="AA9753" s="61">
        <v>0.11256610359755835</v>
      </c>
      <c r="AB9753" s="61">
        <v>7.8324826818833404E-2</v>
      </c>
      <c r="AC9753" s="61">
        <v>3.466965663896332E-2</v>
      </c>
      <c r="AD9753" s="61">
        <v>7.4368414782016834E-2</v>
      </c>
      <c r="AE9753" s="61">
        <v>8.0017444769349931E-3</v>
      </c>
      <c r="AF9753" s="61">
        <v>5.4032328307270845E-2</v>
      </c>
      <c r="AG9753" s="61">
        <v>0.10301121461848914</v>
      </c>
      <c r="AH9753" s="61">
        <v>1.5322849805720622E-3</v>
      </c>
      <c r="AI9753" s="61">
        <v>8.2286115933401432E-2</v>
      </c>
      <c r="AJ9753" s="61">
        <v>2.4469406714416771E-2</v>
      </c>
      <c r="AK9753" s="61">
        <v>9.378476213717335E-2</v>
      </c>
      <c r="AL9753" s="61">
        <v>0.11310096959098861</v>
      </c>
      <c r="AM9753" s="61">
        <v>6.6252879135276235E-2</v>
      </c>
      <c r="AN9753" s="61">
        <v>1.9718954521821E-2</v>
      </c>
      <c r="AO9753" s="61">
        <v>7.645616287906945E-2</v>
      </c>
      <c r="AP9753" s="61">
        <v>5.7424174867214295E-2</v>
      </c>
      <c r="AQ9753" s="62">
        <f t="shared" si="309"/>
        <v>1</v>
      </c>
    </row>
    <row r="9754" spans="2:43" x14ac:dyDescent="0.25">
      <c r="B9754" s="64">
        <v>9742</v>
      </c>
      <c r="C9754" s="62">
        <v>0.19864894865112337</v>
      </c>
      <c r="D9754" s="62">
        <v>0.13314397500304304</v>
      </c>
      <c r="E9754" s="62">
        <v>3.4585160762766069E-2</v>
      </c>
      <c r="F9754" s="62">
        <v>4.504906391461512E-2</v>
      </c>
      <c r="G9754" s="62">
        <v>2.2050591887132754E-2</v>
      </c>
      <c r="H9754" s="62">
        <v>1.1032268794854914E-2</v>
      </c>
      <c r="I9754" s="62">
        <v>2.7797380679644948E-2</v>
      </c>
      <c r="J9754" s="62">
        <v>5.6854500924862883E-2</v>
      </c>
      <c r="K9754" s="62">
        <v>7.1775482444527541E-2</v>
      </c>
      <c r="L9754" s="62">
        <v>9.2639793678664442E-2</v>
      </c>
      <c r="M9754" s="62">
        <v>0.13063723284036438</v>
      </c>
      <c r="N9754" s="62">
        <v>7.3835726370929916E-2</v>
      </c>
      <c r="O9754" s="62">
        <v>6.2968157058377661E-2</v>
      </c>
      <c r="P9754" s="62">
        <v>0.11607885124975992</v>
      </c>
      <c r="Q9754" s="62">
        <v>4.3404111978825821E-2</v>
      </c>
      <c r="R9754" s="62">
        <v>0.11360163843419668</v>
      </c>
      <c r="S9754" s="62">
        <v>5.7625317084004771E-2</v>
      </c>
      <c r="T9754" s="62">
        <v>4.0064721896472061E-2</v>
      </c>
      <c r="U9754" s="62">
        <f t="shared" si="308"/>
        <v>0.99999999999999989</v>
      </c>
      <c r="V9754" s="63"/>
      <c r="X9754" s="64">
        <v>9742</v>
      </c>
      <c r="Y9754" s="62">
        <v>0.172716670757249</v>
      </c>
      <c r="Z9754" s="62">
        <v>0.34428193251856831</v>
      </c>
      <c r="AA9754" s="61">
        <v>8.5561778641631156E-2</v>
      </c>
      <c r="AB9754" s="61">
        <v>6.8098767392578289E-3</v>
      </c>
      <c r="AC9754" s="61">
        <v>0.14461973604711198</v>
      </c>
      <c r="AD9754" s="61">
        <v>0.10983327917349107</v>
      </c>
      <c r="AE9754" s="61">
        <v>8.0811349574679003E-2</v>
      </c>
      <c r="AF9754" s="61">
        <v>1.0905929607257916E-2</v>
      </c>
      <c r="AG9754" s="61">
        <v>4.6120239820716072E-2</v>
      </c>
      <c r="AH9754" s="61">
        <v>8.4194018322478636E-2</v>
      </c>
      <c r="AI9754" s="61">
        <v>5.3125479247199958E-2</v>
      </c>
      <c r="AJ9754" s="61">
        <v>5.4244703828217805E-2</v>
      </c>
      <c r="AK9754" s="61">
        <v>1.8584501088772337E-2</v>
      </c>
      <c r="AL9754" s="61">
        <v>8.32506436087945E-2</v>
      </c>
      <c r="AM9754" s="61">
        <v>3.6062422849535578E-2</v>
      </c>
      <c r="AN9754" s="61">
        <v>0.14655797190607772</v>
      </c>
      <c r="AO9754" s="61">
        <v>9.7906681061582356E-3</v>
      </c>
      <c r="AP9754" s="61">
        <v>2.9527401438620066E-2</v>
      </c>
      <c r="AQ9754" s="62">
        <f t="shared" si="309"/>
        <v>0.99999999999999978</v>
      </c>
    </row>
    <row r="9755" spans="2:43" x14ac:dyDescent="0.25">
      <c r="B9755" s="64">
        <v>9743</v>
      </c>
      <c r="C9755" s="62">
        <v>0.20066404866820911</v>
      </c>
      <c r="D9755" s="62">
        <v>0.14862664763346459</v>
      </c>
      <c r="E9755" s="62">
        <v>0.15085213124012059</v>
      </c>
      <c r="F9755" s="62">
        <v>9.7358408132583896E-2</v>
      </c>
      <c r="G9755" s="62">
        <v>3.7500762355339806E-2</v>
      </c>
      <c r="H9755" s="62">
        <v>4.4165267677044616E-2</v>
      </c>
      <c r="I9755" s="62">
        <v>7.8629863201424954E-2</v>
      </c>
      <c r="J9755" s="62">
        <v>4.5329755924178344E-2</v>
      </c>
      <c r="K9755" s="62">
        <v>0.13955420202857943</v>
      </c>
      <c r="L9755" s="62">
        <v>4.1919586266086328E-2</v>
      </c>
      <c r="M9755" s="62">
        <v>5.9024281870869631E-2</v>
      </c>
      <c r="N9755" s="62">
        <v>0.1545054797262517</v>
      </c>
      <c r="O9755" s="62">
        <v>2.6447559131820259E-2</v>
      </c>
      <c r="P9755" s="62">
        <v>2.3834526441063632E-3</v>
      </c>
      <c r="Q9755" s="62">
        <v>6.473627167391123E-2</v>
      </c>
      <c r="R9755" s="62">
        <v>1.3337911894207556E-2</v>
      </c>
      <c r="S9755" s="62">
        <v>3.7831482564545979E-2</v>
      </c>
      <c r="T9755" s="62">
        <v>6.4235836689294761E-3</v>
      </c>
      <c r="U9755" s="62">
        <f t="shared" si="308"/>
        <v>1.0000000000000002</v>
      </c>
      <c r="V9755" s="63"/>
      <c r="X9755" s="64">
        <v>9743</v>
      </c>
      <c r="Y9755" s="62">
        <v>0.16985312555457679</v>
      </c>
      <c r="Z9755" s="62">
        <v>0.18520636521562336</v>
      </c>
      <c r="AA9755" s="61">
        <v>0.11197864192363387</v>
      </c>
      <c r="AB9755" s="61">
        <v>2.5912806416542415E-2</v>
      </c>
      <c r="AC9755" s="61">
        <v>7.5163773061945341E-2</v>
      </c>
      <c r="AD9755" s="61">
        <v>5.6039248409891954E-2</v>
      </c>
      <c r="AE9755" s="61">
        <v>9.1618955938620947E-2</v>
      </c>
      <c r="AF9755" s="61">
        <v>3.7954419681545372E-2</v>
      </c>
      <c r="AG9755" s="61">
        <v>2.6699559049977888E-2</v>
      </c>
      <c r="AH9755" s="61">
        <v>6.2939470738417741E-2</v>
      </c>
      <c r="AI9755" s="61">
        <v>0.10510298475265134</v>
      </c>
      <c r="AJ9755" s="61">
        <v>8.5179639616752234E-2</v>
      </c>
      <c r="AK9755" s="61">
        <v>3.1315371946135108E-3</v>
      </c>
      <c r="AL9755" s="61">
        <v>3.9345516272657831E-2</v>
      </c>
      <c r="AM9755" s="61">
        <v>6.1571943629898103E-2</v>
      </c>
      <c r="AN9755" s="61">
        <v>0.10401185839988777</v>
      </c>
      <c r="AO9755" s="61">
        <v>3.4279200972136069E-2</v>
      </c>
      <c r="AP9755" s="61">
        <v>7.9070443940827545E-2</v>
      </c>
      <c r="AQ9755" s="62">
        <f t="shared" si="309"/>
        <v>1.0000000000000002</v>
      </c>
    </row>
    <row r="9756" spans="2:43" x14ac:dyDescent="0.25">
      <c r="B9756" s="64">
        <v>9744</v>
      </c>
      <c r="C9756" s="62">
        <v>0.20149584427710743</v>
      </c>
      <c r="D9756" s="62">
        <v>0.16497542207760488</v>
      </c>
      <c r="E9756" s="62">
        <v>0.11653061231878879</v>
      </c>
      <c r="F9756" s="62">
        <v>8.2620140566713171E-2</v>
      </c>
      <c r="G9756" s="62">
        <v>6.6830740350609541E-2</v>
      </c>
      <c r="H9756" s="62">
        <v>4.8767277089178586E-2</v>
      </c>
      <c r="I9756" s="62">
        <v>6.1528445734802234E-2</v>
      </c>
      <c r="J9756" s="62">
        <v>1.907814238581414E-2</v>
      </c>
      <c r="K9756" s="62">
        <v>2.2147337027568301E-2</v>
      </c>
      <c r="L9756" s="62">
        <v>6.9987084254614598E-2</v>
      </c>
      <c r="M9756" s="62">
        <v>7.4403029350422999E-3</v>
      </c>
      <c r="N9756" s="62">
        <v>0.10382584075315317</v>
      </c>
      <c r="O9756" s="62">
        <v>0.12802860110280864</v>
      </c>
      <c r="P9756" s="62">
        <v>2.1389452809569793E-2</v>
      </c>
      <c r="Q9756" s="62">
        <v>8.3284966299990312E-2</v>
      </c>
      <c r="R9756" s="62">
        <v>2.6812725745044584E-2</v>
      </c>
      <c r="S9756" s="62">
        <v>0.12561502171631456</v>
      </c>
      <c r="T9756" s="62">
        <v>1.6113308909987346E-2</v>
      </c>
      <c r="U9756" s="62">
        <f t="shared" si="308"/>
        <v>1</v>
      </c>
      <c r="V9756" s="63"/>
      <c r="X9756" s="64">
        <v>9744</v>
      </c>
      <c r="Y9756" s="62">
        <v>0.15828051615624214</v>
      </c>
      <c r="Z9756" s="62">
        <v>0.13762543004574049</v>
      </c>
      <c r="AA9756" s="61">
        <v>6.7531902759284418E-2</v>
      </c>
      <c r="AB9756" s="61">
        <v>0.10847051354903214</v>
      </c>
      <c r="AC9756" s="61">
        <v>1.5815213772447712E-2</v>
      </c>
      <c r="AD9756" s="61">
        <v>1.8063016957669483E-2</v>
      </c>
      <c r="AE9756" s="61">
        <v>7.9052104227878978E-2</v>
      </c>
      <c r="AF9756" s="61">
        <v>5.6186761938904267E-3</v>
      </c>
      <c r="AG9756" s="61">
        <v>1.049301472705901E-2</v>
      </c>
      <c r="AH9756" s="61">
        <v>0.10057685420542088</v>
      </c>
      <c r="AI9756" s="61">
        <v>7.0664534758338657E-2</v>
      </c>
      <c r="AJ9756" s="61">
        <v>9.0646148910630622E-2</v>
      </c>
      <c r="AK9756" s="61">
        <v>8.9268213348299139E-2</v>
      </c>
      <c r="AL9756" s="61">
        <v>0.10661995817252914</v>
      </c>
      <c r="AM9756" s="61">
        <v>0.10106869964137302</v>
      </c>
      <c r="AN9756" s="61">
        <v>1.0309519261414232E-2</v>
      </c>
      <c r="AO9756" s="61">
        <v>6.3256341101872851E-2</v>
      </c>
      <c r="AP9756" s="61">
        <v>6.2545288412859182E-2</v>
      </c>
      <c r="AQ9756" s="62">
        <f t="shared" si="309"/>
        <v>0.99999999999999989</v>
      </c>
    </row>
    <row r="9757" spans="2:43" x14ac:dyDescent="0.25">
      <c r="B9757" s="64">
        <v>9745</v>
      </c>
      <c r="C9757" s="62">
        <v>0.18575346055648306</v>
      </c>
      <c r="D9757" s="62">
        <v>0.16960450746834316</v>
      </c>
      <c r="E9757" s="62">
        <v>0.1135050587829086</v>
      </c>
      <c r="F9757" s="62">
        <v>1.5924286160104533E-2</v>
      </c>
      <c r="G9757" s="62">
        <v>1.1129461703852763E-2</v>
      </c>
      <c r="H9757" s="62">
        <v>8.7121189206665603E-2</v>
      </c>
      <c r="I9757" s="62">
        <v>2.2266670073969111E-3</v>
      </c>
      <c r="J9757" s="62">
        <v>1.7765276604621766E-2</v>
      </c>
      <c r="K9757" s="62">
        <v>0.10666393524614466</v>
      </c>
      <c r="L9757" s="62">
        <v>3.3078378556442322E-3</v>
      </c>
      <c r="M9757" s="62">
        <v>0.12410477461849249</v>
      </c>
      <c r="N9757" s="62">
        <v>9.0070315635155718E-2</v>
      </c>
      <c r="O9757" s="62">
        <v>7.5464179635329948E-2</v>
      </c>
      <c r="P9757" s="62">
        <v>2.8769000324363369E-2</v>
      </c>
      <c r="Q9757" s="62">
        <v>0.11802492195837276</v>
      </c>
      <c r="R9757" s="62">
        <v>0.12972156884374109</v>
      </c>
      <c r="S9757" s="62">
        <v>7.592271690067201E-2</v>
      </c>
      <c r="T9757" s="62">
        <v>2.7880951653359707E-4</v>
      </c>
      <c r="U9757" s="62">
        <f t="shared" si="308"/>
        <v>1</v>
      </c>
      <c r="V9757" s="63"/>
      <c r="X9757" s="64">
        <v>9745</v>
      </c>
      <c r="Y9757" s="62">
        <v>0.19610937307600385</v>
      </c>
      <c r="Z9757" s="62">
        <v>0.33139351479238688</v>
      </c>
      <c r="AA9757" s="61">
        <v>7.315940432203083E-2</v>
      </c>
      <c r="AB9757" s="61">
        <v>8.0286776717187966E-2</v>
      </c>
      <c r="AC9757" s="61">
        <v>9.3014768643242429E-2</v>
      </c>
      <c r="AD9757" s="61">
        <v>9.3506010276564761E-3</v>
      </c>
      <c r="AE9757" s="61">
        <v>3.2925758664684966E-2</v>
      </c>
      <c r="AF9757" s="61">
        <v>9.856760199629333E-2</v>
      </c>
      <c r="AG9757" s="61">
        <v>6.264233686991634E-2</v>
      </c>
      <c r="AH9757" s="61">
        <v>8.6858530974091783E-2</v>
      </c>
      <c r="AI9757" s="61">
        <v>1.0008280801472504E-2</v>
      </c>
      <c r="AJ9757" s="61">
        <v>5.6746138684983218E-2</v>
      </c>
      <c r="AK9757" s="61">
        <v>0.10902538525946252</v>
      </c>
      <c r="AL9757" s="61">
        <v>0.10921174412146389</v>
      </c>
      <c r="AM9757" s="61">
        <v>7.4187581818013857E-3</v>
      </c>
      <c r="AN9757" s="61">
        <v>0.10353619634121869</v>
      </c>
      <c r="AO9757" s="61">
        <v>4.5568308652848069E-2</v>
      </c>
      <c r="AP9757" s="61">
        <v>2.1679408741645579E-2</v>
      </c>
      <c r="AQ9757" s="62">
        <f t="shared" si="309"/>
        <v>0.99999999999999989</v>
      </c>
    </row>
    <row r="9758" spans="2:43" x14ac:dyDescent="0.25">
      <c r="B9758" s="64">
        <v>9746</v>
      </c>
      <c r="C9758" s="62">
        <v>0.20396204759369216</v>
      </c>
      <c r="D9758" s="62">
        <v>0.12513384016220397</v>
      </c>
      <c r="E9758" s="62">
        <v>5.2738978387211366E-2</v>
      </c>
      <c r="F9758" s="62">
        <v>7.3330274047887167E-2</v>
      </c>
      <c r="G9758" s="62">
        <v>4.8314024824425893E-2</v>
      </c>
      <c r="H9758" s="62">
        <v>0.13552908034618363</v>
      </c>
      <c r="I9758" s="62">
        <v>0.13569422956822574</v>
      </c>
      <c r="J9758" s="62">
        <v>0.10818857196861723</v>
      </c>
      <c r="K9758" s="62">
        <v>2.0843101620982053E-3</v>
      </c>
      <c r="L9758" s="62">
        <v>1.0464361102512948E-2</v>
      </c>
      <c r="M9758" s="62">
        <v>2.3624002869763853E-2</v>
      </c>
      <c r="N9758" s="62">
        <v>6.0333259426630044E-2</v>
      </c>
      <c r="O9758" s="62">
        <v>2.4228282692802586E-2</v>
      </c>
      <c r="P9758" s="62">
        <v>8.1265418404666112E-2</v>
      </c>
      <c r="Q9758" s="62">
        <v>3.190066642802056E-3</v>
      </c>
      <c r="R9758" s="62">
        <v>9.2287589563757752E-2</v>
      </c>
      <c r="S9758" s="62">
        <v>3.566187902955615E-2</v>
      </c>
      <c r="T9758" s="62">
        <v>0.11306567096285926</v>
      </c>
      <c r="U9758" s="62">
        <f t="shared" si="308"/>
        <v>1</v>
      </c>
      <c r="V9758" s="63"/>
      <c r="X9758" s="64">
        <v>9746</v>
      </c>
      <c r="Y9758" s="62">
        <v>0.16484120375992622</v>
      </c>
      <c r="Z9758" s="62">
        <v>0.16147137222462513</v>
      </c>
      <c r="AA9758" s="61">
        <v>6.2406834864858256E-2</v>
      </c>
      <c r="AB9758" s="61">
        <v>3.4489412030565256E-2</v>
      </c>
      <c r="AC9758" s="61">
        <v>3.1908913679855488E-2</v>
      </c>
      <c r="AD9758" s="61">
        <v>2.8449125534214709E-2</v>
      </c>
      <c r="AE9758" s="61">
        <v>3.8848384391803346E-2</v>
      </c>
      <c r="AF9758" s="61">
        <v>9.6122658529500422E-3</v>
      </c>
      <c r="AG9758" s="61">
        <v>7.4068250777533248E-2</v>
      </c>
      <c r="AH9758" s="61">
        <v>4.3391389672480719E-2</v>
      </c>
      <c r="AI9758" s="61">
        <v>0.10748354493945246</v>
      </c>
      <c r="AJ9758" s="61">
        <v>0.1052968010790277</v>
      </c>
      <c r="AK9758" s="61">
        <v>9.3100585264613442E-2</v>
      </c>
      <c r="AL9758" s="61">
        <v>5.0640089127124865E-2</v>
      </c>
      <c r="AM9758" s="61">
        <v>8.0103506076125597E-2</v>
      </c>
      <c r="AN9758" s="61">
        <v>3.590432169305658E-2</v>
      </c>
      <c r="AO9758" s="61">
        <v>0.11458910106960959</v>
      </c>
      <c r="AP9758" s="61">
        <v>8.9707473946728705E-2</v>
      </c>
      <c r="AQ9758" s="62">
        <f t="shared" si="309"/>
        <v>1</v>
      </c>
    </row>
    <row r="9759" spans="2:43" x14ac:dyDescent="0.25">
      <c r="B9759" s="64">
        <v>9747</v>
      </c>
      <c r="C9759" s="62">
        <v>0.21281965320087698</v>
      </c>
      <c r="D9759" s="62">
        <v>0.14641010055220485</v>
      </c>
      <c r="E9759" s="62">
        <v>4.7397712027139334E-2</v>
      </c>
      <c r="F9759" s="62">
        <v>6.4605557916931469E-2</v>
      </c>
      <c r="G9759" s="62">
        <v>3.9659125596221062E-2</v>
      </c>
      <c r="H9759" s="62">
        <v>2.2444729268013573E-2</v>
      </c>
      <c r="I9759" s="62">
        <v>2.1887211192539006E-2</v>
      </c>
      <c r="J9759" s="62">
        <v>0.10235963508858575</v>
      </c>
      <c r="K9759" s="62">
        <v>9.4471546722350697E-2</v>
      </c>
      <c r="L9759" s="62">
        <v>4.6303420883974648E-2</v>
      </c>
      <c r="M9759" s="62">
        <v>2.9717202338497565E-2</v>
      </c>
      <c r="N9759" s="62">
        <v>7.3786217008723939E-2</v>
      </c>
      <c r="O9759" s="62">
        <v>6.3333324243803765E-2</v>
      </c>
      <c r="P9759" s="62">
        <v>8.0258314052661803E-2</v>
      </c>
      <c r="Q9759" s="62">
        <v>9.7015216070807958E-2</v>
      </c>
      <c r="R9759" s="62">
        <v>4.9225775438643045E-2</v>
      </c>
      <c r="S9759" s="62">
        <v>9.3297228820192105E-2</v>
      </c>
      <c r="T9759" s="62">
        <v>7.4237783330914395E-2</v>
      </c>
      <c r="U9759" s="62">
        <f t="shared" si="308"/>
        <v>1.0000000000000002</v>
      </c>
      <c r="V9759" s="63"/>
      <c r="X9759" s="64">
        <v>9747</v>
      </c>
      <c r="Y9759" s="62">
        <v>0.18173920543161909</v>
      </c>
      <c r="Z9759" s="62">
        <v>0.15153557734538292</v>
      </c>
      <c r="AA9759" s="61">
        <v>5.2080361806585658E-2</v>
      </c>
      <c r="AB9759" s="61">
        <v>1.1405871224626518E-2</v>
      </c>
      <c r="AC9759" s="61">
        <v>3.2588457737952929E-2</v>
      </c>
      <c r="AD9759" s="61">
        <v>5.8282875154799709E-3</v>
      </c>
      <c r="AE9759" s="61">
        <v>7.1316452665942054E-2</v>
      </c>
      <c r="AF9759" s="61">
        <v>9.2796957030820304E-2</v>
      </c>
      <c r="AG9759" s="61">
        <v>0.10956680720302545</v>
      </c>
      <c r="AH9759" s="61">
        <v>7.9783544807388931E-2</v>
      </c>
      <c r="AI9759" s="61">
        <v>9.7223806566053395E-2</v>
      </c>
      <c r="AJ9759" s="61">
        <v>8.4751146488307241E-2</v>
      </c>
      <c r="AK9759" s="61">
        <v>7.5661401049756397E-2</v>
      </c>
      <c r="AL9759" s="61">
        <v>2.4544434628709207E-2</v>
      </c>
      <c r="AM9759" s="61">
        <v>3.3186710703569045E-2</v>
      </c>
      <c r="AN9759" s="61">
        <v>9.1370419365125397E-2</v>
      </c>
      <c r="AO9759" s="61">
        <v>0.10383145176742255</v>
      </c>
      <c r="AP9759" s="61">
        <v>3.406388943923503E-2</v>
      </c>
      <c r="AQ9759" s="62">
        <f t="shared" si="309"/>
        <v>1</v>
      </c>
    </row>
    <row r="9760" spans="2:43" x14ac:dyDescent="0.25">
      <c r="B9760" s="64">
        <v>9748</v>
      </c>
      <c r="C9760" s="62">
        <v>0.20888386216393612</v>
      </c>
      <c r="D9760" s="62">
        <v>0.18413632225851759</v>
      </c>
      <c r="E9760" s="62">
        <v>5.5930375237291982E-2</v>
      </c>
      <c r="F9760" s="62">
        <v>8.5495934124391076E-2</v>
      </c>
      <c r="G9760" s="62">
        <v>7.5927956037511346E-2</v>
      </c>
      <c r="H9760" s="62">
        <v>5.6804189620331791E-2</v>
      </c>
      <c r="I9760" s="62">
        <v>2.7836921466366762E-2</v>
      </c>
      <c r="J9760" s="62">
        <v>7.3167935224419153E-2</v>
      </c>
      <c r="K9760" s="62">
        <v>5.6115860999482445E-2</v>
      </c>
      <c r="L9760" s="62">
        <v>5.544732662735874E-2</v>
      </c>
      <c r="M9760" s="62">
        <v>6.3431201059181055E-2</v>
      </c>
      <c r="N9760" s="62">
        <v>9.4934810300296102E-2</v>
      </c>
      <c r="O9760" s="62">
        <v>0.12331803411750404</v>
      </c>
      <c r="P9760" s="62">
        <v>3.6983264795584295E-2</v>
      </c>
      <c r="Q9760" s="62">
        <v>1.3963102002054641E-2</v>
      </c>
      <c r="R9760" s="62">
        <v>0.10693496675100385</v>
      </c>
      <c r="S9760" s="62">
        <v>6.1837814850539213E-2</v>
      </c>
      <c r="T9760" s="62">
        <v>1.1870306786683439E-2</v>
      </c>
      <c r="U9760" s="62">
        <f t="shared" si="308"/>
        <v>1.0000000000000002</v>
      </c>
      <c r="V9760" s="63"/>
      <c r="X9760" s="64">
        <v>9748</v>
      </c>
      <c r="Y9760" s="62">
        <v>0.16787703928414893</v>
      </c>
      <c r="Z9760" s="62">
        <v>0.21805622744150366</v>
      </c>
      <c r="AA9760" s="61">
        <v>6.9271776274034011E-2</v>
      </c>
      <c r="AB9760" s="61">
        <v>9.252240268760327E-2</v>
      </c>
      <c r="AC9760" s="61">
        <v>4.0118653226086834E-2</v>
      </c>
      <c r="AD9760" s="61">
        <v>4.2097724160429791E-2</v>
      </c>
      <c r="AE9760" s="61">
        <v>1.9626515260353417E-2</v>
      </c>
      <c r="AF9760" s="61">
        <v>6.324044676575509E-2</v>
      </c>
      <c r="AG9760" s="61">
        <v>8.0901084840713525E-2</v>
      </c>
      <c r="AH9760" s="61">
        <v>0.10570125067490459</v>
      </c>
      <c r="AI9760" s="61">
        <v>3.9139502751268367E-2</v>
      </c>
      <c r="AJ9760" s="61">
        <v>2.4486145980173488E-2</v>
      </c>
      <c r="AK9760" s="61">
        <v>8.407081893683141E-2</v>
      </c>
      <c r="AL9760" s="61">
        <v>2.9409619974475096E-2</v>
      </c>
      <c r="AM9760" s="61">
        <v>0.10315960348554123</v>
      </c>
      <c r="AN9760" s="61">
        <v>9.102129521361696E-2</v>
      </c>
      <c r="AO9760" s="61">
        <v>3.308087472541802E-2</v>
      </c>
      <c r="AP9760" s="61">
        <v>8.2152285042794967E-2</v>
      </c>
      <c r="AQ9760" s="62">
        <f t="shared" si="309"/>
        <v>0.99999999999999989</v>
      </c>
    </row>
    <row r="9761" spans="2:43" x14ac:dyDescent="0.25">
      <c r="B9761" s="64">
        <v>9749</v>
      </c>
      <c r="C9761" s="62">
        <v>0.21365804786978312</v>
      </c>
      <c r="D9761" s="62">
        <v>0.17140327091598861</v>
      </c>
      <c r="E9761" s="62">
        <v>7.904591194030515E-2</v>
      </c>
      <c r="F9761" s="62">
        <v>7.0692260993773695E-2</v>
      </c>
      <c r="G9761" s="62">
        <v>0.10930975040203833</v>
      </c>
      <c r="H9761" s="62">
        <v>0.10165040638827452</v>
      </c>
      <c r="I9761" s="62">
        <v>5.3958316539016483E-2</v>
      </c>
      <c r="J9761" s="62">
        <v>8.805281790092187E-2</v>
      </c>
      <c r="K9761" s="62">
        <v>1.8927563378139101E-2</v>
      </c>
      <c r="L9761" s="62">
        <v>9.7644672181557465E-2</v>
      </c>
      <c r="M9761" s="62">
        <v>8.7714882943777203E-2</v>
      </c>
      <c r="N9761" s="62">
        <v>6.7906197913100388E-2</v>
      </c>
      <c r="O9761" s="62">
        <v>5.1016832656812804E-2</v>
      </c>
      <c r="P9761" s="62">
        <v>9.4753687603325951E-3</v>
      </c>
      <c r="Q9761" s="62">
        <v>7.5196941395139938E-2</v>
      </c>
      <c r="R9761" s="62">
        <v>2.3017493329489245E-2</v>
      </c>
      <c r="S9761" s="62">
        <v>6.6224601393671784E-2</v>
      </c>
      <c r="T9761" s="62">
        <v>1.6598188364970833E-4</v>
      </c>
      <c r="U9761" s="62">
        <f t="shared" si="308"/>
        <v>1.0000000000000002</v>
      </c>
      <c r="V9761" s="63"/>
      <c r="X9761" s="64">
        <v>9749</v>
      </c>
      <c r="Y9761" s="62">
        <v>0.18512263686473754</v>
      </c>
      <c r="Z9761" s="62">
        <v>0.30793823458509822</v>
      </c>
      <c r="AA9761" s="61">
        <v>6.8850047872745943E-2</v>
      </c>
      <c r="AB9761" s="61">
        <v>1.8681846540646571E-2</v>
      </c>
      <c r="AC9761" s="61">
        <v>0.11886680263271941</v>
      </c>
      <c r="AD9761" s="61">
        <v>2.3482910610303696E-2</v>
      </c>
      <c r="AE9761" s="61">
        <v>5.3736692671963156E-3</v>
      </c>
      <c r="AF9761" s="61">
        <v>6.0108782900972338E-2</v>
      </c>
      <c r="AG9761" s="61">
        <v>4.7298221981749711E-2</v>
      </c>
      <c r="AH9761" s="61">
        <v>0.11667350994126716</v>
      </c>
      <c r="AI9761" s="61">
        <v>6.5182125033836677E-2</v>
      </c>
      <c r="AJ9761" s="61">
        <v>0.10746305725583856</v>
      </c>
      <c r="AK9761" s="61">
        <v>6.1711070540978651E-2</v>
      </c>
      <c r="AL9761" s="61">
        <v>0.10333360037951993</v>
      </c>
      <c r="AM9761" s="61">
        <v>7.6697231154018664E-2</v>
      </c>
      <c r="AN9761" s="61">
        <v>2.0819251540152479E-2</v>
      </c>
      <c r="AO9761" s="61">
        <v>8.5857668653975289E-2</v>
      </c>
      <c r="AP9761" s="61">
        <v>1.960020369407852E-2</v>
      </c>
      <c r="AQ9761" s="62">
        <f t="shared" si="309"/>
        <v>1</v>
      </c>
    </row>
    <row r="9762" spans="2:43" x14ac:dyDescent="0.25">
      <c r="B9762" s="64">
        <v>9750</v>
      </c>
      <c r="C9762" s="62">
        <v>0.19685587904853125</v>
      </c>
      <c r="D9762" s="62">
        <v>0.13173519394731159</v>
      </c>
      <c r="E9762" s="62">
        <v>3.514631014490531E-2</v>
      </c>
      <c r="F9762" s="62">
        <v>9.7302924602733105E-3</v>
      </c>
      <c r="G9762" s="62">
        <v>4.5884241962185053E-2</v>
      </c>
      <c r="H9762" s="62">
        <v>0.10851414169397575</v>
      </c>
      <c r="I9762" s="62">
        <v>0.10128572404725329</v>
      </c>
      <c r="J9762" s="62">
        <v>8.6154388894165379E-2</v>
      </c>
      <c r="K9762" s="62">
        <v>3.5180189080591631E-2</v>
      </c>
      <c r="L9762" s="62">
        <v>1.6004762519509722E-2</v>
      </c>
      <c r="M9762" s="62">
        <v>7.6170178424616056E-2</v>
      </c>
      <c r="N9762" s="62">
        <v>0.10567211178271393</v>
      </c>
      <c r="O9762" s="62">
        <v>6.622712692966487E-2</v>
      </c>
      <c r="P9762" s="62">
        <v>6.3865401022611276E-2</v>
      </c>
      <c r="Q9762" s="62">
        <v>4.093049895069064E-2</v>
      </c>
      <c r="R9762" s="62">
        <v>6.8772823096082833E-2</v>
      </c>
      <c r="S9762" s="62">
        <v>3.3426663697077807E-2</v>
      </c>
      <c r="T9762" s="62">
        <v>0.10703514529368333</v>
      </c>
      <c r="U9762" s="62">
        <f t="shared" si="308"/>
        <v>1.0000000000000002</v>
      </c>
      <c r="V9762" s="63"/>
      <c r="X9762" s="64">
        <v>9750</v>
      </c>
      <c r="Y9762" s="62">
        <v>0.16123210184706888</v>
      </c>
      <c r="Z9762" s="62">
        <v>0.1515474121914023</v>
      </c>
      <c r="AA9762" s="61">
        <v>0.12487560935498328</v>
      </c>
      <c r="AB9762" s="61">
        <v>4.5940817436970049E-3</v>
      </c>
      <c r="AC9762" s="61">
        <v>2.0092872943554118E-2</v>
      </c>
      <c r="AD9762" s="61">
        <v>7.368039823458658E-2</v>
      </c>
      <c r="AE9762" s="61">
        <v>2.5080040216312417E-2</v>
      </c>
      <c r="AF9762" s="61">
        <v>4.309339561682423E-2</v>
      </c>
      <c r="AG9762" s="61">
        <v>8.5550544537231737E-2</v>
      </c>
      <c r="AH9762" s="61">
        <v>8.1658151638058313E-2</v>
      </c>
      <c r="AI9762" s="61">
        <v>6.8347967733149384E-2</v>
      </c>
      <c r="AJ9762" s="61">
        <v>0.11543169052531557</v>
      </c>
      <c r="AK9762" s="61">
        <v>0.10901770802957186</v>
      </c>
      <c r="AL9762" s="61">
        <v>7.2306742263966828E-2</v>
      </c>
      <c r="AM9762" s="61">
        <v>2.4422553239100784E-2</v>
      </c>
      <c r="AN9762" s="61">
        <v>8.5492249646224983E-2</v>
      </c>
      <c r="AO9762" s="61">
        <v>4.1307855721474725E-2</v>
      </c>
      <c r="AP9762" s="61">
        <v>2.5048138555947948E-2</v>
      </c>
      <c r="AQ9762" s="62">
        <f t="shared" si="309"/>
        <v>0.99999999999999967</v>
      </c>
    </row>
    <row r="9763" spans="2:43" x14ac:dyDescent="0.25">
      <c r="B9763" s="64">
        <v>9751</v>
      </c>
      <c r="C9763" s="62">
        <v>0.19857378025972022</v>
      </c>
      <c r="D9763" s="62">
        <v>0.1465291691989199</v>
      </c>
      <c r="E9763" s="62">
        <v>7.8526373203411187E-2</v>
      </c>
      <c r="F9763" s="62">
        <v>2.5492446962432462E-2</v>
      </c>
      <c r="G9763" s="62">
        <v>2.0182390097651652E-2</v>
      </c>
      <c r="H9763" s="62">
        <v>1.9942349069870541E-2</v>
      </c>
      <c r="I9763" s="62">
        <v>8.9311941209160681E-2</v>
      </c>
      <c r="J9763" s="62">
        <v>5.163251460153391E-2</v>
      </c>
      <c r="K9763" s="62">
        <v>3.7370563773227013E-2</v>
      </c>
      <c r="L9763" s="62">
        <v>5.0251523353108486E-2</v>
      </c>
      <c r="M9763" s="62">
        <v>8.9720508644496641E-2</v>
      </c>
      <c r="N9763" s="62">
        <v>2.459022634701906E-3</v>
      </c>
      <c r="O9763" s="62">
        <v>0.11316184355871854</v>
      </c>
      <c r="P9763" s="62">
        <v>4.014822977675582E-2</v>
      </c>
      <c r="Q9763" s="62">
        <v>5.8798470720748244E-2</v>
      </c>
      <c r="R9763" s="62">
        <v>0.13014599613142264</v>
      </c>
      <c r="S9763" s="62">
        <v>0.10834642494787977</v>
      </c>
      <c r="T9763" s="62">
        <v>8.4509401314880467E-2</v>
      </c>
      <c r="U9763" s="62">
        <f t="shared" si="308"/>
        <v>1</v>
      </c>
      <c r="V9763" s="63"/>
      <c r="X9763" s="64">
        <v>9751</v>
      </c>
      <c r="Y9763" s="62">
        <v>0.19084871042273915</v>
      </c>
      <c r="Z9763" s="62">
        <v>0.21261550356239253</v>
      </c>
      <c r="AA9763" s="61">
        <v>2.3272645864954401E-2</v>
      </c>
      <c r="AB9763" s="61">
        <v>3.2684250950234424E-2</v>
      </c>
      <c r="AC9763" s="61">
        <v>8.1786005421319002E-2</v>
      </c>
      <c r="AD9763" s="61">
        <v>7.1138855603005396E-2</v>
      </c>
      <c r="AE9763" s="61">
        <v>4.2852686364091563E-2</v>
      </c>
      <c r="AF9763" s="61">
        <v>9.4992168195109208E-2</v>
      </c>
      <c r="AG9763" s="61">
        <v>7.3577442482988392E-2</v>
      </c>
      <c r="AH9763" s="61">
        <v>5.1271115906316563E-2</v>
      </c>
      <c r="AI9763" s="61">
        <v>9.6664318268140939E-2</v>
      </c>
      <c r="AJ9763" s="61">
        <v>0.10506801765542713</v>
      </c>
      <c r="AK9763" s="61">
        <v>5.1066361420740246E-2</v>
      </c>
      <c r="AL9763" s="61">
        <v>0.10020374749611435</v>
      </c>
      <c r="AM9763" s="61">
        <v>5.0027894737536055E-3</v>
      </c>
      <c r="AN9763" s="61">
        <v>9.0760134799070091E-3</v>
      </c>
      <c r="AO9763" s="61">
        <v>7.0065547140329823E-2</v>
      </c>
      <c r="AP9763" s="61">
        <v>9.1278034277567976E-2</v>
      </c>
      <c r="AQ9763" s="62">
        <f t="shared" si="309"/>
        <v>1.0000000000000004</v>
      </c>
    </row>
    <row r="9764" spans="2:43" x14ac:dyDescent="0.25">
      <c r="B9764" s="64">
        <v>9752</v>
      </c>
      <c r="C9764" s="62">
        <v>0.2046256214435834</v>
      </c>
      <c r="D9764" s="62">
        <v>0.12556991795854688</v>
      </c>
      <c r="E9764" s="62">
        <v>0.11786852805213459</v>
      </c>
      <c r="F9764" s="62">
        <v>8.0577797683169791E-2</v>
      </c>
      <c r="G9764" s="62">
        <v>5.6427258944561062E-2</v>
      </c>
      <c r="H9764" s="62">
        <v>3.1254271840569857E-2</v>
      </c>
      <c r="I9764" s="62">
        <v>0.10858825641369407</v>
      </c>
      <c r="J9764" s="62">
        <v>8.1357746142344395E-2</v>
      </c>
      <c r="K9764" s="62">
        <v>2.9268916142191896E-2</v>
      </c>
      <c r="L9764" s="62">
        <v>7.0022573530616819E-2</v>
      </c>
      <c r="M9764" s="62">
        <v>4.0243337678460896E-2</v>
      </c>
      <c r="N9764" s="62">
        <v>1.786607205112354E-2</v>
      </c>
      <c r="O9764" s="62">
        <v>2.1239347928914687E-2</v>
      </c>
      <c r="P9764" s="62">
        <v>0.10714030537692612</v>
      </c>
      <c r="Q9764" s="62">
        <v>6.9321135711821968E-2</v>
      </c>
      <c r="R9764" s="62">
        <v>9.2543047980750304E-2</v>
      </c>
      <c r="S9764" s="62">
        <v>1.4659565754057139E-2</v>
      </c>
      <c r="T9764" s="62">
        <v>6.1621838768662826E-2</v>
      </c>
      <c r="U9764" s="62">
        <f t="shared" si="308"/>
        <v>0.99999999999999978</v>
      </c>
      <c r="V9764" s="63"/>
      <c r="X9764" s="64">
        <v>9752</v>
      </c>
      <c r="Y9764" s="62">
        <v>0.17107112090623861</v>
      </c>
      <c r="Z9764" s="62">
        <v>0.13032852917086107</v>
      </c>
      <c r="AA9764" s="61">
        <v>1.9279359347744524E-2</v>
      </c>
      <c r="AB9764" s="61">
        <v>6.9838900987073543E-2</v>
      </c>
      <c r="AC9764" s="61">
        <v>2.5903748438507981E-2</v>
      </c>
      <c r="AD9764" s="61">
        <v>4.1605834157412563E-2</v>
      </c>
      <c r="AE9764" s="61">
        <v>8.4334038521186677E-2</v>
      </c>
      <c r="AF9764" s="61">
        <v>8.1991258056245048E-2</v>
      </c>
      <c r="AG9764" s="61">
        <v>7.5162371492219035E-2</v>
      </c>
      <c r="AH9764" s="61">
        <v>7.3810226252281411E-2</v>
      </c>
      <c r="AI9764" s="61">
        <v>9.0696787753872382E-2</v>
      </c>
      <c r="AJ9764" s="61">
        <v>4.1593952592766305E-2</v>
      </c>
      <c r="AK9764" s="61">
        <v>6.6345200223868903E-2</v>
      </c>
      <c r="AL9764" s="61">
        <v>8.8825276437027353E-2</v>
      </c>
      <c r="AM9764" s="61">
        <v>7.9266830346420444E-2</v>
      </c>
      <c r="AN9764" s="61">
        <v>3.7749933924322507E-2</v>
      </c>
      <c r="AO9764" s="61">
        <v>4.5549120537747678E-2</v>
      </c>
      <c r="AP9764" s="61">
        <v>7.8047160931303608E-2</v>
      </c>
      <c r="AQ9764" s="62">
        <f t="shared" si="309"/>
        <v>1</v>
      </c>
    </row>
    <row r="9765" spans="2:43" x14ac:dyDescent="0.25">
      <c r="B9765" s="64">
        <v>9753</v>
      </c>
      <c r="C9765" s="62">
        <v>0.19835776399120084</v>
      </c>
      <c r="D9765" s="62">
        <v>0.13270849014716765</v>
      </c>
      <c r="E9765" s="62">
        <v>6.5606525587807552E-2</v>
      </c>
      <c r="F9765" s="62">
        <v>1.5299397499651571E-2</v>
      </c>
      <c r="G9765" s="62">
        <v>6.7034642751499937E-2</v>
      </c>
      <c r="H9765" s="62">
        <v>3.4519173253012556E-2</v>
      </c>
      <c r="I9765" s="62">
        <v>7.9885729699623417E-2</v>
      </c>
      <c r="J9765" s="62">
        <v>5.0389624041338593E-2</v>
      </c>
      <c r="K9765" s="62">
        <v>1.2752188082255835E-2</v>
      </c>
      <c r="L9765" s="62">
        <v>9.3681066533156429E-2</v>
      </c>
      <c r="M9765" s="62">
        <v>0.11637289653258248</v>
      </c>
      <c r="N9765" s="62">
        <v>8.5945139368009654E-2</v>
      </c>
      <c r="O9765" s="62">
        <v>6.7517521504004002E-2</v>
      </c>
      <c r="P9765" s="62">
        <v>9.457673837159114E-2</v>
      </c>
      <c r="Q9765" s="62">
        <v>1.6189056347386106E-2</v>
      </c>
      <c r="R9765" s="62">
        <v>0.11387781534133475</v>
      </c>
      <c r="S9765" s="62">
        <v>2.5817370013611424E-2</v>
      </c>
      <c r="T9765" s="62">
        <v>6.053511507313443E-2</v>
      </c>
      <c r="U9765" s="62">
        <f t="shared" si="308"/>
        <v>0.99999999999999989</v>
      </c>
      <c r="V9765" s="63"/>
      <c r="X9765" s="64">
        <v>9753</v>
      </c>
      <c r="Y9765" s="62">
        <v>0.19191859160769958</v>
      </c>
      <c r="Z9765" s="62">
        <v>0.24671554461942038</v>
      </c>
      <c r="AA9765" s="61">
        <v>5.5793501583876179E-2</v>
      </c>
      <c r="AB9765" s="61">
        <v>6.2707257734362198E-2</v>
      </c>
      <c r="AC9765" s="61">
        <v>7.1874928605940164E-2</v>
      </c>
      <c r="AD9765" s="61">
        <v>3.6059275623431711E-2</v>
      </c>
      <c r="AE9765" s="61">
        <v>2.7095482602729131E-2</v>
      </c>
      <c r="AF9765" s="61">
        <v>9.5426829341740349E-2</v>
      </c>
      <c r="AG9765" s="61">
        <v>7.0619695798930959E-2</v>
      </c>
      <c r="AH9765" s="61">
        <v>2.6322101232803027E-2</v>
      </c>
      <c r="AI9765" s="61">
        <v>4.4883221558620491E-2</v>
      </c>
      <c r="AJ9765" s="61">
        <v>8.4440741458891189E-2</v>
      </c>
      <c r="AK9765" s="61">
        <v>8.453636813522282E-2</v>
      </c>
      <c r="AL9765" s="61">
        <v>6.9218141854813578E-2</v>
      </c>
      <c r="AM9765" s="61">
        <v>2.5340902195962991E-2</v>
      </c>
      <c r="AN9765" s="61">
        <v>5.7472560132073074E-2</v>
      </c>
      <c r="AO9765" s="61">
        <v>0.10560784763328143</v>
      </c>
      <c r="AP9765" s="61">
        <v>8.260114450732077E-2</v>
      </c>
      <c r="AQ9765" s="62">
        <f t="shared" si="309"/>
        <v>1</v>
      </c>
    </row>
    <row r="9766" spans="2:43" x14ac:dyDescent="0.25">
      <c r="B9766" s="64">
        <v>9754</v>
      </c>
      <c r="C9766" s="62">
        <v>0.21931074064417083</v>
      </c>
      <c r="D9766" s="62">
        <v>0.1269387181162695</v>
      </c>
      <c r="E9766" s="62">
        <v>6.7840720704443136E-2</v>
      </c>
      <c r="F9766" s="62">
        <v>2.0355511894741676E-2</v>
      </c>
      <c r="G9766" s="62">
        <v>3.9845977652672247E-2</v>
      </c>
      <c r="H9766" s="62">
        <v>3.6215052766568563E-2</v>
      </c>
      <c r="I9766" s="62">
        <v>1.9814111877658882E-2</v>
      </c>
      <c r="J9766" s="62">
        <v>0.14694451382221566</v>
      </c>
      <c r="K9766" s="62">
        <v>6.0889532372203573E-3</v>
      </c>
      <c r="L9766" s="62">
        <v>5.7211622182593909E-2</v>
      </c>
      <c r="M9766" s="62">
        <v>9.0757292352098673E-2</v>
      </c>
      <c r="N9766" s="62">
        <v>9.0892993989270428E-3</v>
      </c>
      <c r="O9766" s="62">
        <v>3.2634397647783912E-2</v>
      </c>
      <c r="P9766" s="62">
        <v>0.16725882246434864</v>
      </c>
      <c r="Q9766" s="62">
        <v>4.7654102976885014E-2</v>
      </c>
      <c r="R9766" s="62">
        <v>0.10145328075296205</v>
      </c>
      <c r="S9766" s="62">
        <v>8.1919080090952653E-2</v>
      </c>
      <c r="T9766" s="62">
        <v>7.4917260177927464E-2</v>
      </c>
      <c r="U9766" s="62">
        <f t="shared" si="308"/>
        <v>0.99999999999999967</v>
      </c>
      <c r="V9766" s="63"/>
      <c r="X9766" s="64">
        <v>9754</v>
      </c>
      <c r="Y9766" s="62">
        <v>0.16839270841497384</v>
      </c>
      <c r="Z9766" s="62">
        <v>0.25139712449252027</v>
      </c>
      <c r="AA9766" s="61">
        <v>6.5990117517972638E-2</v>
      </c>
      <c r="AB9766" s="61">
        <v>8.9321813053235513E-2</v>
      </c>
      <c r="AC9766" s="61">
        <v>5.9711971211252102E-2</v>
      </c>
      <c r="AD9766" s="61">
        <v>0.12273268852186189</v>
      </c>
      <c r="AE9766" s="61">
        <v>6.5952783491384823E-2</v>
      </c>
      <c r="AF9766" s="61">
        <v>1.2374092864209837E-2</v>
      </c>
      <c r="AG9766" s="61">
        <v>5.9299259831420648E-2</v>
      </c>
      <c r="AH9766" s="61">
        <v>8.2006048576772225E-2</v>
      </c>
      <c r="AI9766" s="61">
        <v>0.10360638387906679</v>
      </c>
      <c r="AJ9766" s="61">
        <v>5.0133542271608912E-2</v>
      </c>
      <c r="AK9766" s="61">
        <v>9.188737839193771E-2</v>
      </c>
      <c r="AL9766" s="61">
        <v>2.656569720188454E-2</v>
      </c>
      <c r="AM9766" s="61">
        <v>2.7946951367474526E-3</v>
      </c>
      <c r="AN9766" s="61">
        <v>2.5674725849787288E-2</v>
      </c>
      <c r="AO9766" s="61">
        <v>0.12873781761939559</v>
      </c>
      <c r="AP9766" s="61">
        <v>1.3210984581462002E-2</v>
      </c>
      <c r="AQ9766" s="62">
        <f t="shared" si="309"/>
        <v>1</v>
      </c>
    </row>
    <row r="9767" spans="2:43" x14ac:dyDescent="0.25">
      <c r="B9767" s="64">
        <v>9755</v>
      </c>
      <c r="C9767" s="62">
        <v>0.20292065492339453</v>
      </c>
      <c r="D9767" s="62">
        <v>0.16949728952057133</v>
      </c>
      <c r="E9767" s="62">
        <v>4.0391058095023205E-2</v>
      </c>
      <c r="F9767" s="62">
        <v>1.344081099615642E-2</v>
      </c>
      <c r="G9767" s="62">
        <v>8.623596017365999E-2</v>
      </c>
      <c r="H9767" s="62">
        <v>3.9402179499268289E-2</v>
      </c>
      <c r="I9767" s="62">
        <v>2.3245768464163659E-2</v>
      </c>
      <c r="J9767" s="62">
        <v>8.9599846513507206E-3</v>
      </c>
      <c r="K9767" s="62">
        <v>9.8267630839195111E-2</v>
      </c>
      <c r="L9767" s="62">
        <v>3.1796784643150743E-2</v>
      </c>
      <c r="M9767" s="62">
        <v>8.9645757589243355E-2</v>
      </c>
      <c r="N9767" s="62">
        <v>8.8137546862246299E-2</v>
      </c>
      <c r="O9767" s="62">
        <v>0.10069727625886668</v>
      </c>
      <c r="P9767" s="62">
        <v>7.8374139409640178E-2</v>
      </c>
      <c r="Q9767" s="62">
        <v>8.3777908851421848E-2</v>
      </c>
      <c r="R9767" s="62">
        <v>7.8020621784854943E-2</v>
      </c>
      <c r="S9767" s="62">
        <v>6.4546612187718164E-2</v>
      </c>
      <c r="T9767" s="62">
        <v>7.5059959694040321E-2</v>
      </c>
      <c r="U9767" s="62">
        <f t="shared" si="308"/>
        <v>1</v>
      </c>
      <c r="V9767" s="63"/>
      <c r="X9767" s="64">
        <v>9755</v>
      </c>
      <c r="Y9767" s="62">
        <v>0.1709179476497269</v>
      </c>
      <c r="Z9767" s="62">
        <v>8.0067123561396114E-2</v>
      </c>
      <c r="AA9767" s="61">
        <v>4.6874391860106382E-3</v>
      </c>
      <c r="AB9767" s="61">
        <v>2.0097473721544848E-3</v>
      </c>
      <c r="AC9767" s="61">
        <v>1.6562976797360802E-2</v>
      </c>
      <c r="AD9767" s="61">
        <v>6.7454442446087393E-2</v>
      </c>
      <c r="AE9767" s="61">
        <v>6.6609433778173868E-2</v>
      </c>
      <c r="AF9767" s="61">
        <v>9.3335678882529652E-2</v>
      </c>
      <c r="AG9767" s="61">
        <v>9.2787517888294591E-2</v>
      </c>
      <c r="AH9767" s="61">
        <v>9.723065684182082E-2</v>
      </c>
      <c r="AI9767" s="61">
        <v>8.8458964894386011E-2</v>
      </c>
      <c r="AJ9767" s="61">
        <v>9.4401981430437876E-2</v>
      </c>
      <c r="AK9767" s="61">
        <v>7.2989293370339714E-2</v>
      </c>
      <c r="AL9767" s="61">
        <v>3.8938507116161945E-2</v>
      </c>
      <c r="AM9767" s="61">
        <v>7.3077894427823087E-2</v>
      </c>
      <c r="AN9767" s="61">
        <v>1.2374731471100976E-2</v>
      </c>
      <c r="AO9767" s="61">
        <v>9.1633019540179675E-2</v>
      </c>
      <c r="AP9767" s="61">
        <v>8.7447714557138442E-2</v>
      </c>
      <c r="AQ9767" s="62">
        <f t="shared" si="309"/>
        <v>1</v>
      </c>
    </row>
    <row r="9768" spans="2:43" x14ac:dyDescent="0.25">
      <c r="B9768" s="64">
        <v>9756</v>
      </c>
      <c r="C9768" s="62">
        <v>0.19567722246844008</v>
      </c>
      <c r="D9768" s="62">
        <v>0.14169959407302529</v>
      </c>
      <c r="E9768" s="62">
        <v>3.3742109137129071E-2</v>
      </c>
      <c r="F9768" s="62">
        <v>6.6534522318628553E-2</v>
      </c>
      <c r="G9768" s="62">
        <v>3.7788511841048811E-2</v>
      </c>
      <c r="H9768" s="62">
        <v>4.5493376830275094E-2</v>
      </c>
      <c r="I9768" s="62">
        <v>4.4296342446364767E-2</v>
      </c>
      <c r="J9768" s="62">
        <v>5.0702819021114579E-2</v>
      </c>
      <c r="K9768" s="62">
        <v>6.7755014976133537E-2</v>
      </c>
      <c r="L9768" s="62">
        <v>9.232202586373342E-2</v>
      </c>
      <c r="M9768" s="62">
        <v>6.4647133258401449E-2</v>
      </c>
      <c r="N9768" s="62">
        <v>4.3300683554802322E-2</v>
      </c>
      <c r="O9768" s="62">
        <v>8.8360114491038602E-2</v>
      </c>
      <c r="P9768" s="62">
        <v>9.5009559797454138E-2</v>
      </c>
      <c r="Q9768" s="62">
        <v>7.6843672493386875E-2</v>
      </c>
      <c r="R9768" s="62">
        <v>8.1575681889893559E-2</v>
      </c>
      <c r="S9768" s="62">
        <v>4.2577826429507568E-2</v>
      </c>
      <c r="T9768" s="62">
        <v>6.9050605651087574E-2</v>
      </c>
      <c r="U9768" s="62">
        <f t="shared" si="308"/>
        <v>1</v>
      </c>
      <c r="V9768" s="63"/>
      <c r="X9768" s="64">
        <v>9756</v>
      </c>
      <c r="Y9768" s="62">
        <v>0.17348010100787253</v>
      </c>
      <c r="Z9768" s="62">
        <v>0.15289529578131536</v>
      </c>
      <c r="AA9768" s="61">
        <v>1.6004174726914802E-2</v>
      </c>
      <c r="AB9768" s="61">
        <v>5.3668631883957776E-2</v>
      </c>
      <c r="AC9768" s="61">
        <v>5.1153176608219927E-2</v>
      </c>
      <c r="AD9768" s="61">
        <v>4.7718938731058758E-2</v>
      </c>
      <c r="AE9768" s="61">
        <v>0.131463927605145</v>
      </c>
      <c r="AF9768" s="61">
        <v>6.4234332174508579E-2</v>
      </c>
      <c r="AG9768" s="61">
        <v>8.1093186762228014E-2</v>
      </c>
      <c r="AH9768" s="61">
        <v>6.1934743198705518E-2</v>
      </c>
      <c r="AI9768" s="61">
        <v>7.9759364874522592E-2</v>
      </c>
      <c r="AJ9768" s="61">
        <v>0.11611037732586145</v>
      </c>
      <c r="AK9768" s="61">
        <v>3.3368547963075527E-2</v>
      </c>
      <c r="AL9768" s="61">
        <v>7.1778913632847316E-2</v>
      </c>
      <c r="AM9768" s="61">
        <v>5.8446260499948905E-3</v>
      </c>
      <c r="AN9768" s="61">
        <v>9.1826464294821775E-2</v>
      </c>
      <c r="AO9768" s="61">
        <v>4.3312889794108585E-2</v>
      </c>
      <c r="AP9768" s="61">
        <v>5.0727704374029507E-2</v>
      </c>
      <c r="AQ9768" s="62">
        <f t="shared" si="309"/>
        <v>1</v>
      </c>
    </row>
    <row r="9769" spans="2:43" x14ac:dyDescent="0.25">
      <c r="B9769" s="64">
        <v>9757</v>
      </c>
      <c r="C9769" s="62">
        <v>0.20748434434208721</v>
      </c>
      <c r="D9769" s="62">
        <v>0.17137748825694599</v>
      </c>
      <c r="E9769" s="62">
        <v>8.4661673689969019E-2</v>
      </c>
      <c r="F9769" s="62">
        <v>9.963600361586393E-2</v>
      </c>
      <c r="G9769" s="62">
        <v>9.6165665466737452E-2</v>
      </c>
      <c r="H9769" s="62">
        <v>7.8379944490327647E-2</v>
      </c>
      <c r="I9769" s="62">
        <v>1.2169895089950049E-2</v>
      </c>
      <c r="J9769" s="62">
        <v>3.0509995273926737E-2</v>
      </c>
      <c r="K9769" s="62">
        <v>5.1109812373204402E-2</v>
      </c>
      <c r="L9769" s="62">
        <v>2.3595611563034195E-2</v>
      </c>
      <c r="M9769" s="62">
        <v>0.11343757047215938</v>
      </c>
      <c r="N9769" s="62">
        <v>4.5083125877119004E-2</v>
      </c>
      <c r="O9769" s="62">
        <v>3.6483821760337758E-2</v>
      </c>
      <c r="P9769" s="62">
        <v>0.11993788571213326</v>
      </c>
      <c r="Q9769" s="62">
        <v>6.8996984864762492E-3</v>
      </c>
      <c r="R9769" s="62">
        <v>7.7010280479955437E-2</v>
      </c>
      <c r="S9769" s="62">
        <v>7.8332173166605387E-2</v>
      </c>
      <c r="T9769" s="62">
        <v>4.6586842482200068E-2</v>
      </c>
      <c r="U9769" s="62">
        <f t="shared" si="308"/>
        <v>0.99999999999999978</v>
      </c>
      <c r="V9769" s="63"/>
      <c r="X9769" s="64">
        <v>9757</v>
      </c>
      <c r="Y9769" s="62">
        <v>0.17981908619265777</v>
      </c>
      <c r="Z9769" s="62">
        <v>0.29357520605858933</v>
      </c>
      <c r="AA9769" s="61">
        <v>8.5080595290797048E-2</v>
      </c>
      <c r="AB9769" s="61">
        <v>8.3611268620912366E-2</v>
      </c>
      <c r="AC9769" s="61">
        <v>8.1862751044944143E-2</v>
      </c>
      <c r="AD9769" s="61">
        <v>5.5649191069903417E-2</v>
      </c>
      <c r="AE9769" s="61">
        <v>4.6986073774323775E-2</v>
      </c>
      <c r="AF9769" s="61">
        <v>5.2068182823022481E-2</v>
      </c>
      <c r="AG9769" s="61">
        <v>7.4594938311385375E-2</v>
      </c>
      <c r="AH9769" s="61">
        <v>5.3744272644580406E-2</v>
      </c>
      <c r="AI9769" s="61">
        <v>1.8292913461262324E-2</v>
      </c>
      <c r="AJ9769" s="61">
        <v>5.8393416263304422E-4</v>
      </c>
      <c r="AK9769" s="61">
        <v>9.6683843462053082E-2</v>
      </c>
      <c r="AL9769" s="61">
        <v>8.4844982826338275E-2</v>
      </c>
      <c r="AM9769" s="61">
        <v>7.7874340305046502E-2</v>
      </c>
      <c r="AN9769" s="61">
        <v>3.7498199720470339E-2</v>
      </c>
      <c r="AO9769" s="61">
        <v>5.7829064372818928E-2</v>
      </c>
      <c r="AP9769" s="61">
        <v>9.2795448109508669E-2</v>
      </c>
      <c r="AQ9769" s="62">
        <f t="shared" si="309"/>
        <v>0.99999999999999989</v>
      </c>
    </row>
    <row r="9770" spans="2:43" x14ac:dyDescent="0.25">
      <c r="B9770" s="64">
        <v>9758</v>
      </c>
      <c r="C9770" s="62">
        <v>0.19999925271275898</v>
      </c>
      <c r="D9770" s="62">
        <v>0.14989961392576073</v>
      </c>
      <c r="E9770" s="62">
        <v>3.9809672837942706E-2</v>
      </c>
      <c r="F9770" s="62">
        <v>3.3837181722284095E-2</v>
      </c>
      <c r="G9770" s="62">
        <v>9.5971216294415448E-2</v>
      </c>
      <c r="H9770" s="62">
        <v>6.8696928412230629E-2</v>
      </c>
      <c r="I9770" s="62">
        <v>0.10788632599276633</v>
      </c>
      <c r="J9770" s="62">
        <v>3.5376205111137822E-2</v>
      </c>
      <c r="K9770" s="62">
        <v>3.2891420679956547E-2</v>
      </c>
      <c r="L9770" s="62">
        <v>0.11872954181276955</v>
      </c>
      <c r="M9770" s="62">
        <v>7.1108253503758226E-2</v>
      </c>
      <c r="N9770" s="62">
        <v>1.7732261373639792E-2</v>
      </c>
      <c r="O9770" s="62">
        <v>0.11461729755969061</v>
      </c>
      <c r="P9770" s="62">
        <v>0.12172295595991325</v>
      </c>
      <c r="Q9770" s="62">
        <v>6.5979684961335466E-2</v>
      </c>
      <c r="R9770" s="62">
        <v>3.1955832689081996E-2</v>
      </c>
      <c r="S9770" s="62">
        <v>1.8631606535356834E-2</v>
      </c>
      <c r="T9770" s="62">
        <v>2.5053614553720918E-2</v>
      </c>
      <c r="U9770" s="62">
        <f t="shared" si="308"/>
        <v>1.0000000000000002</v>
      </c>
      <c r="V9770" s="63"/>
      <c r="X9770" s="64">
        <v>9758</v>
      </c>
      <c r="Y9770" s="62">
        <v>0.18551960035583412</v>
      </c>
      <c r="Z9770" s="62">
        <v>0.16000035343032151</v>
      </c>
      <c r="AA9770" s="61">
        <v>0.11116251454238743</v>
      </c>
      <c r="AB9770" s="61">
        <v>5.7502378216203734E-3</v>
      </c>
      <c r="AC9770" s="61">
        <v>4.148397734356947E-2</v>
      </c>
      <c r="AD9770" s="61">
        <v>5.4385426122109074E-4</v>
      </c>
      <c r="AE9770" s="61">
        <v>8.6079028074603936E-2</v>
      </c>
      <c r="AF9770" s="61">
        <v>7.462062493121667E-2</v>
      </c>
      <c r="AG9770" s="61">
        <v>7.0806979647675605E-3</v>
      </c>
      <c r="AH9770" s="61">
        <v>0.10486159341347581</v>
      </c>
      <c r="AI9770" s="61">
        <v>0.12245811000479877</v>
      </c>
      <c r="AJ9770" s="61">
        <v>6.5732185654276895E-2</v>
      </c>
      <c r="AK9770" s="61">
        <v>7.7250285226358309E-2</v>
      </c>
      <c r="AL9770" s="61">
        <v>1.6533171038697742E-2</v>
      </c>
      <c r="AM9770" s="61">
        <v>1.1349967901528502E-2</v>
      </c>
      <c r="AN9770" s="61">
        <v>7.9011868889603112E-2</v>
      </c>
      <c r="AO9770" s="61">
        <v>8.6319361668623987E-2</v>
      </c>
      <c r="AP9770" s="61">
        <v>0.10976252126325041</v>
      </c>
      <c r="AQ9770" s="62">
        <f t="shared" si="309"/>
        <v>1.0000000000000002</v>
      </c>
    </row>
    <row r="9771" spans="2:43" x14ac:dyDescent="0.25">
      <c r="B9771" s="64">
        <v>9759</v>
      </c>
      <c r="C9771" s="62">
        <v>0.21635224637702088</v>
      </c>
      <c r="D9771" s="62">
        <v>0.1616343026874906</v>
      </c>
      <c r="E9771" s="62">
        <v>1.3702318264105177E-3</v>
      </c>
      <c r="F9771" s="62">
        <v>0.12736313902893309</v>
      </c>
      <c r="G9771" s="62">
        <v>9.671772358001525E-2</v>
      </c>
      <c r="H9771" s="62">
        <v>1.8125562571437447E-2</v>
      </c>
      <c r="I9771" s="62">
        <v>6.5126920555592088E-3</v>
      </c>
      <c r="J9771" s="62">
        <v>3.3237253740757991E-2</v>
      </c>
      <c r="K9771" s="62">
        <v>8.4897487404690983E-2</v>
      </c>
      <c r="L9771" s="62">
        <v>7.4899315870863389E-2</v>
      </c>
      <c r="M9771" s="62">
        <v>4.2686399542679436E-2</v>
      </c>
      <c r="N9771" s="62">
        <v>8.3973247785932622E-3</v>
      </c>
      <c r="O9771" s="62">
        <v>1.5481777162930624E-2</v>
      </c>
      <c r="P9771" s="62">
        <v>0.1067061036263228</v>
      </c>
      <c r="Q9771" s="62">
        <v>3.0360145423224058E-2</v>
      </c>
      <c r="R9771" s="62">
        <v>0.12233152796073724</v>
      </c>
      <c r="S9771" s="62">
        <v>0.1134466419230877</v>
      </c>
      <c r="T9771" s="62">
        <v>0.11746667350375703</v>
      </c>
      <c r="U9771" s="62">
        <f t="shared" si="308"/>
        <v>1</v>
      </c>
      <c r="V9771" s="63"/>
      <c r="X9771" s="64">
        <v>9759</v>
      </c>
      <c r="Y9771" s="62">
        <v>0.17016358692163958</v>
      </c>
      <c r="Z9771" s="62">
        <v>0.10422377297241704</v>
      </c>
      <c r="AA9771" s="61">
        <v>4.1810224042974395E-2</v>
      </c>
      <c r="AB9771" s="61">
        <v>7.7823857268522714E-2</v>
      </c>
      <c r="AC9771" s="61">
        <v>2.431689048883106E-2</v>
      </c>
      <c r="AD9771" s="61">
        <v>5.7145114028040261E-2</v>
      </c>
      <c r="AE9771" s="61">
        <v>6.3185527654996632E-2</v>
      </c>
      <c r="AF9771" s="61">
        <v>5.0664638782630063E-2</v>
      </c>
      <c r="AG9771" s="61">
        <v>0.10452416947099101</v>
      </c>
      <c r="AH9771" s="61">
        <v>0.11487068842423979</v>
      </c>
      <c r="AI9771" s="61">
        <v>6.4124350615519674E-2</v>
      </c>
      <c r="AJ9771" s="61">
        <v>7.8547533177428075E-2</v>
      </c>
      <c r="AK9771" s="61">
        <v>9.6818484992935178E-3</v>
      </c>
      <c r="AL9771" s="61">
        <v>3.070273904580087E-2</v>
      </c>
      <c r="AM9771" s="61">
        <v>3.8449513896821635E-2</v>
      </c>
      <c r="AN9771" s="61">
        <v>4.1500636015271195E-2</v>
      </c>
      <c r="AO9771" s="61">
        <v>8.7902777327419787E-2</v>
      </c>
      <c r="AP9771" s="61">
        <v>0.11474949126121935</v>
      </c>
      <c r="AQ9771" s="62">
        <f t="shared" si="309"/>
        <v>1.0000000000000002</v>
      </c>
    </row>
    <row r="9772" spans="2:43" x14ac:dyDescent="0.25">
      <c r="B9772" s="64">
        <v>9760</v>
      </c>
      <c r="C9772" s="62">
        <v>0.21913417862716836</v>
      </c>
      <c r="D9772" s="62">
        <v>0.16826703029834378</v>
      </c>
      <c r="E9772" s="62">
        <v>7.4463423898027473E-2</v>
      </c>
      <c r="F9772" s="62">
        <v>5.5172804597324994E-2</v>
      </c>
      <c r="G9772" s="62">
        <v>9.9405980595074314E-2</v>
      </c>
      <c r="H9772" s="62">
        <v>2.5658266098096093E-2</v>
      </c>
      <c r="I9772" s="62">
        <v>8.6749885553496046E-3</v>
      </c>
      <c r="J9772" s="62">
        <v>6.9190569029333793E-2</v>
      </c>
      <c r="K9772" s="62">
        <v>1.4843323996698689E-2</v>
      </c>
      <c r="L9772" s="62">
        <v>4.8025348603856134E-2</v>
      </c>
      <c r="M9772" s="62">
        <v>9.761998613439285E-2</v>
      </c>
      <c r="N9772" s="62">
        <v>6.1736013718711867E-2</v>
      </c>
      <c r="O9772" s="62">
        <v>6.4376649267504832E-2</v>
      </c>
      <c r="P9772" s="62">
        <v>7.6931495099203953E-2</v>
      </c>
      <c r="Q9772" s="62">
        <v>2.6975677402563875E-3</v>
      </c>
      <c r="R9772" s="62">
        <v>0.11608060695645223</v>
      </c>
      <c r="S9772" s="62">
        <v>0.10714262214680573</v>
      </c>
      <c r="T9772" s="62">
        <v>7.7980353562911151E-2</v>
      </c>
      <c r="U9772" s="62">
        <f t="shared" si="308"/>
        <v>1</v>
      </c>
      <c r="V9772" s="63"/>
      <c r="X9772" s="64">
        <v>9760</v>
      </c>
      <c r="Y9772" s="62">
        <v>0.16525983881849313</v>
      </c>
      <c r="Z9772" s="62">
        <v>0.16577791208038625</v>
      </c>
      <c r="AA9772" s="61">
        <v>4.5760715836736708E-2</v>
      </c>
      <c r="AB9772" s="61">
        <v>8.5254711318024826E-2</v>
      </c>
      <c r="AC9772" s="61">
        <v>4.5283161109224639E-2</v>
      </c>
      <c r="AD9772" s="61">
        <v>5.5954641948806887E-2</v>
      </c>
      <c r="AE9772" s="61">
        <v>1.0897555301218264E-2</v>
      </c>
      <c r="AF9772" s="61">
        <v>3.0381009657785098E-2</v>
      </c>
      <c r="AG9772" s="61">
        <v>9.6057083490715234E-2</v>
      </c>
      <c r="AH9772" s="61">
        <v>0.1114727795480889</v>
      </c>
      <c r="AI9772" s="61">
        <v>5.7393345874603135E-3</v>
      </c>
      <c r="AJ9772" s="61">
        <v>8.8526578072868983E-2</v>
      </c>
      <c r="AK9772" s="61">
        <v>1.7645490576360987E-2</v>
      </c>
      <c r="AL9772" s="61">
        <v>6.7966581660636877E-2</v>
      </c>
      <c r="AM9772" s="61">
        <v>6.2188393112217431E-2</v>
      </c>
      <c r="AN9772" s="61">
        <v>9.1877584517996713E-2</v>
      </c>
      <c r="AO9772" s="61">
        <v>8.2985161110022743E-2</v>
      </c>
      <c r="AP9772" s="61">
        <v>0.10200921815183561</v>
      </c>
      <c r="AQ9772" s="62">
        <f t="shared" si="309"/>
        <v>1</v>
      </c>
    </row>
    <row r="9773" spans="2:43" x14ac:dyDescent="0.25">
      <c r="B9773" s="64">
        <v>9761</v>
      </c>
      <c r="C9773" s="62">
        <v>0.18089602465083249</v>
      </c>
      <c r="D9773" s="62">
        <v>0.14393775006271375</v>
      </c>
      <c r="E9773" s="62">
        <v>7.0088029204049232E-2</v>
      </c>
      <c r="F9773" s="62">
        <v>4.121843877217736E-2</v>
      </c>
      <c r="G9773" s="62">
        <v>2.1644632739051803E-2</v>
      </c>
      <c r="H9773" s="62">
        <v>0.11973375972087733</v>
      </c>
      <c r="I9773" s="62">
        <v>8.0097814239657478E-2</v>
      </c>
      <c r="J9773" s="62">
        <v>9.6929826455984108E-3</v>
      </c>
      <c r="K9773" s="62">
        <v>7.832974106937559E-3</v>
      </c>
      <c r="L9773" s="62">
        <v>8.6854803017022211E-2</v>
      </c>
      <c r="M9773" s="62">
        <v>8.8942576458757153E-2</v>
      </c>
      <c r="N9773" s="62">
        <v>9.4981591798529788E-2</v>
      </c>
      <c r="O9773" s="62">
        <v>0.11707711870410799</v>
      </c>
      <c r="P9773" s="62">
        <v>7.0990269475622508E-2</v>
      </c>
      <c r="Q9773" s="62">
        <v>1.5807200637582473E-2</v>
      </c>
      <c r="R9773" s="62">
        <v>9.6525822943420048E-2</v>
      </c>
      <c r="S9773" s="62">
        <v>7.602192672684828E-2</v>
      </c>
      <c r="T9773" s="62">
        <v>2.4900588097603545E-3</v>
      </c>
      <c r="U9773" s="62">
        <f t="shared" si="308"/>
        <v>0.99999999999999989</v>
      </c>
      <c r="V9773" s="63"/>
      <c r="X9773" s="64">
        <v>9761</v>
      </c>
      <c r="Y9773" s="62">
        <v>0.17216272064744798</v>
      </c>
      <c r="Z9773" s="62">
        <v>0.234254022463489</v>
      </c>
      <c r="AA9773" s="61">
        <v>7.6384753417981843E-2</v>
      </c>
      <c r="AB9773" s="61">
        <v>9.018106480845163E-2</v>
      </c>
      <c r="AC9773" s="61">
        <v>6.3159331310452496E-2</v>
      </c>
      <c r="AD9773" s="61">
        <v>3.4257203427706578E-2</v>
      </c>
      <c r="AE9773" s="61">
        <v>3.1513376383271369E-2</v>
      </c>
      <c r="AF9773" s="61">
        <v>4.916654848858084E-2</v>
      </c>
      <c r="AG9773" s="61">
        <v>8.6552637456001197E-2</v>
      </c>
      <c r="AH9773" s="61">
        <v>8.1182666231251505E-2</v>
      </c>
      <c r="AI9773" s="61">
        <v>4.8762311346218831E-3</v>
      </c>
      <c r="AJ9773" s="61">
        <v>0.10463616277074966</v>
      </c>
      <c r="AK9773" s="61">
        <v>5.4401247975909506E-2</v>
      </c>
      <c r="AL9773" s="61">
        <v>6.7758019160834876E-2</v>
      </c>
      <c r="AM9773" s="61">
        <v>5.0337670753562908E-2</v>
      </c>
      <c r="AN9773" s="61">
        <v>0.10659872510687855</v>
      </c>
      <c r="AO9773" s="61">
        <v>5.9187531094722027E-3</v>
      </c>
      <c r="AP9773" s="61">
        <v>9.3075608464273041E-2</v>
      </c>
      <c r="AQ9773" s="62">
        <f t="shared" si="309"/>
        <v>1</v>
      </c>
    </row>
    <row r="9774" spans="2:43" x14ac:dyDescent="0.25">
      <c r="B9774" s="64">
        <v>9762</v>
      </c>
      <c r="C9774" s="62">
        <v>0.21489289903337333</v>
      </c>
      <c r="D9774" s="62">
        <v>0.16019871617655562</v>
      </c>
      <c r="E9774" s="62">
        <v>4.5552291406602531E-2</v>
      </c>
      <c r="F9774" s="62">
        <v>6.4116438149939919E-2</v>
      </c>
      <c r="G9774" s="62">
        <v>7.6353293882578915E-2</v>
      </c>
      <c r="H9774" s="62">
        <v>5.1059562881380402E-2</v>
      </c>
      <c r="I9774" s="62">
        <v>4.0443924762846813E-2</v>
      </c>
      <c r="J9774" s="62">
        <v>9.8773507192294732E-2</v>
      </c>
      <c r="K9774" s="62">
        <v>6.2726542458228229E-2</v>
      </c>
      <c r="L9774" s="62">
        <v>6.8240793030557509E-2</v>
      </c>
      <c r="M9774" s="62">
        <v>7.6156565121274188E-3</v>
      </c>
      <c r="N9774" s="62">
        <v>9.713994624825445E-2</v>
      </c>
      <c r="O9774" s="62">
        <v>7.9924316339225393E-2</v>
      </c>
      <c r="P9774" s="62">
        <v>7.7039191345701641E-2</v>
      </c>
      <c r="Q9774" s="62">
        <v>3.4778964136607485E-2</v>
      </c>
      <c r="R9774" s="62">
        <v>7.1869087342309332E-2</v>
      </c>
      <c r="S9774" s="62">
        <v>8.5031220771554783E-2</v>
      </c>
      <c r="T9774" s="62">
        <v>3.9335263539790402E-2</v>
      </c>
      <c r="U9774" s="62">
        <f t="shared" si="308"/>
        <v>0.99999999999999989</v>
      </c>
      <c r="V9774" s="63"/>
      <c r="X9774" s="64">
        <v>9762</v>
      </c>
      <c r="Y9774" s="62">
        <v>0.17228768024533694</v>
      </c>
      <c r="Z9774" s="62">
        <v>0.10553329049830013</v>
      </c>
      <c r="AA9774" s="61">
        <v>0.10334507472879764</v>
      </c>
      <c r="AB9774" s="61">
        <v>1.9319833122600802E-4</v>
      </c>
      <c r="AC9774" s="61">
        <v>2.2519235663709079E-2</v>
      </c>
      <c r="AD9774" s="61">
        <v>8.1000986761941909E-2</v>
      </c>
      <c r="AE9774" s="61">
        <v>5.4389261254093463E-2</v>
      </c>
      <c r="AF9774" s="61">
        <v>9.542433039776739E-2</v>
      </c>
      <c r="AG9774" s="61">
        <v>4.815371280026557E-2</v>
      </c>
      <c r="AH9774" s="61">
        <v>9.7052457565786177E-2</v>
      </c>
      <c r="AI9774" s="61">
        <v>5.7335241944228781E-2</v>
      </c>
      <c r="AJ9774" s="61">
        <v>2.3293313250674651E-2</v>
      </c>
      <c r="AK9774" s="61">
        <v>6.2573726452745171E-2</v>
      </c>
      <c r="AL9774" s="61">
        <v>2.6971342804048979E-2</v>
      </c>
      <c r="AM9774" s="61">
        <v>7.8144542586098528E-2</v>
      </c>
      <c r="AN9774" s="61">
        <v>6.9357682429439502E-2</v>
      </c>
      <c r="AO9774" s="61">
        <v>9.791340112711433E-2</v>
      </c>
      <c r="AP9774" s="61">
        <v>8.2332491902062835E-2</v>
      </c>
      <c r="AQ9774" s="62">
        <f t="shared" si="309"/>
        <v>0.99999999999999989</v>
      </c>
    </row>
    <row r="9775" spans="2:43" x14ac:dyDescent="0.25">
      <c r="B9775" s="64">
        <v>9763</v>
      </c>
      <c r="C9775" s="62">
        <v>0.21504232190075573</v>
      </c>
      <c r="D9775" s="62">
        <v>0.17336847793351784</v>
      </c>
      <c r="E9775" s="62">
        <v>8.4067306766765548E-2</v>
      </c>
      <c r="F9775" s="62">
        <v>4.8821034597387371E-3</v>
      </c>
      <c r="G9775" s="62">
        <v>0.1053798871005321</v>
      </c>
      <c r="H9775" s="62">
        <v>9.0267381323843834E-2</v>
      </c>
      <c r="I9775" s="62">
        <v>2.5139917466888105E-4</v>
      </c>
      <c r="J9775" s="62">
        <v>0.10479708984267153</v>
      </c>
      <c r="K9775" s="62">
        <v>4.5045487080702711E-2</v>
      </c>
      <c r="L9775" s="62">
        <v>8.1395383955033387E-2</v>
      </c>
      <c r="M9775" s="62">
        <v>0.11423827559425084</v>
      </c>
      <c r="N9775" s="62">
        <v>4.6343273872968924E-2</v>
      </c>
      <c r="O9775" s="62">
        <v>4.5527362226899327E-2</v>
      </c>
      <c r="P9775" s="62">
        <v>4.6265894661820579E-2</v>
      </c>
      <c r="Q9775" s="62">
        <v>0.1122455837417639</v>
      </c>
      <c r="R9775" s="62">
        <v>5.0583761305473145E-2</v>
      </c>
      <c r="S9775" s="62">
        <v>5.0357851300380875E-2</v>
      </c>
      <c r="T9775" s="62">
        <v>1.8351958592485559E-2</v>
      </c>
      <c r="U9775" s="62">
        <f t="shared" si="308"/>
        <v>0.99999999999999978</v>
      </c>
      <c r="V9775" s="63"/>
      <c r="X9775" s="64">
        <v>9763</v>
      </c>
      <c r="Y9775" s="62">
        <v>0.18609153374406726</v>
      </c>
      <c r="Z9775" s="62">
        <v>0.37990331092807861</v>
      </c>
      <c r="AA9775" s="61">
        <v>0.12745323972547945</v>
      </c>
      <c r="AB9775" s="61">
        <v>0.10857389056279779</v>
      </c>
      <c r="AC9775" s="61">
        <v>0.11920843729932258</v>
      </c>
      <c r="AD9775" s="61">
        <v>4.1762313756063457E-2</v>
      </c>
      <c r="AE9775" s="61">
        <v>6.717730911698408E-2</v>
      </c>
      <c r="AF9775" s="61">
        <v>2.5347040636149419E-2</v>
      </c>
      <c r="AG9775" s="61">
        <v>1.6036307590776639E-2</v>
      </c>
      <c r="AH9775" s="61">
        <v>5.3620145957039969E-2</v>
      </c>
      <c r="AI9775" s="61">
        <v>2.2291661010586182E-2</v>
      </c>
      <c r="AJ9775" s="61">
        <v>1.1601753525908361E-2</v>
      </c>
      <c r="AK9775" s="61">
        <v>6.4855490704105831E-2</v>
      </c>
      <c r="AL9775" s="61">
        <v>4.7563380314431178E-2</v>
      </c>
      <c r="AM9775" s="61">
        <v>4.1298941936698384E-2</v>
      </c>
      <c r="AN9775" s="61">
        <v>0.14154421386843574</v>
      </c>
      <c r="AO9775" s="61">
        <v>4.0843438046677602E-2</v>
      </c>
      <c r="AP9775" s="61">
        <v>7.0822435948543136E-2</v>
      </c>
      <c r="AQ9775" s="62">
        <f t="shared" si="309"/>
        <v>0.99999999999999967</v>
      </c>
    </row>
    <row r="9776" spans="2:43" x14ac:dyDescent="0.25">
      <c r="B9776" s="64">
        <v>9764</v>
      </c>
      <c r="C9776" s="62">
        <v>0.20427581914169796</v>
      </c>
      <c r="D9776" s="62">
        <v>0.13864508632029091</v>
      </c>
      <c r="E9776" s="62">
        <v>3.8936815496605041E-2</v>
      </c>
      <c r="F9776" s="62">
        <v>1.6423702499285816E-2</v>
      </c>
      <c r="G9776" s="62">
        <v>4.1233823928991872E-2</v>
      </c>
      <c r="H9776" s="62">
        <v>1.1423609149023201E-2</v>
      </c>
      <c r="I9776" s="62">
        <v>8.6080810290560333E-2</v>
      </c>
      <c r="J9776" s="62">
        <v>5.3814167436944643E-2</v>
      </c>
      <c r="K9776" s="62">
        <v>8.2606153601494828E-2</v>
      </c>
      <c r="L9776" s="62">
        <v>9.0513917780852743E-2</v>
      </c>
      <c r="M9776" s="62">
        <v>8.3657433732000533E-2</v>
      </c>
      <c r="N9776" s="62">
        <v>6.1004605443195296E-2</v>
      </c>
      <c r="O9776" s="62">
        <v>0.12273475549243033</v>
      </c>
      <c r="P9776" s="62">
        <v>6.0132016177129481E-2</v>
      </c>
      <c r="Q9776" s="62">
        <v>6.260649259692122E-2</v>
      </c>
      <c r="R9776" s="62">
        <v>4.6020938441903761E-2</v>
      </c>
      <c r="S9776" s="62">
        <v>4.969943413463325E-2</v>
      </c>
      <c r="T9776" s="62">
        <v>9.3111323798027751E-2</v>
      </c>
      <c r="U9776" s="62">
        <f t="shared" si="308"/>
        <v>1</v>
      </c>
      <c r="V9776" s="63"/>
      <c r="X9776" s="64">
        <v>9764</v>
      </c>
      <c r="Y9776" s="62">
        <v>0.19113987294688514</v>
      </c>
      <c r="Z9776" s="62">
        <v>0.22703896194072934</v>
      </c>
      <c r="AA9776" s="61">
        <v>0.12997516490816982</v>
      </c>
      <c r="AB9776" s="61">
        <v>8.041085967727972E-2</v>
      </c>
      <c r="AC9776" s="61">
        <v>7.0687870232964412E-2</v>
      </c>
      <c r="AD9776" s="61">
        <v>8.7554353003279017E-2</v>
      </c>
      <c r="AE9776" s="61">
        <v>5.3717600100154231E-3</v>
      </c>
      <c r="AF9776" s="61">
        <v>0.11621138537582712</v>
      </c>
      <c r="AG9776" s="61">
        <v>1.0369188150678164E-2</v>
      </c>
      <c r="AH9776" s="61">
        <v>4.0457379485540249E-2</v>
      </c>
      <c r="AI9776" s="61">
        <v>0.11676153045016428</v>
      </c>
      <c r="AJ9776" s="61">
        <v>4.1566053778729052E-2</v>
      </c>
      <c r="AK9776" s="61">
        <v>4.8458518484442076E-2</v>
      </c>
      <c r="AL9776" s="61">
        <v>0.11136456747526119</v>
      </c>
      <c r="AM9776" s="61">
        <v>4.7429029743567101E-2</v>
      </c>
      <c r="AN9776" s="61">
        <v>3.3576932255614429E-2</v>
      </c>
      <c r="AO9776" s="61">
        <v>1.925596607487242E-2</v>
      </c>
      <c r="AP9776" s="61">
        <v>4.0549440893595502E-2</v>
      </c>
      <c r="AQ9776" s="62">
        <f t="shared" si="309"/>
        <v>0.99999999999999989</v>
      </c>
    </row>
    <row r="9777" spans="2:43" x14ac:dyDescent="0.25">
      <c r="B9777" s="64">
        <v>9765</v>
      </c>
      <c r="C9777" s="62">
        <v>0.21076106425445187</v>
      </c>
      <c r="D9777" s="62">
        <v>0.16531251675374592</v>
      </c>
      <c r="E9777" s="62">
        <v>5.4587760558397258E-2</v>
      </c>
      <c r="F9777" s="62">
        <v>0.11118707745671179</v>
      </c>
      <c r="G9777" s="62">
        <v>0.10434394020103439</v>
      </c>
      <c r="H9777" s="62">
        <v>9.485318194811343E-2</v>
      </c>
      <c r="I9777" s="62">
        <v>4.8662860760920893E-3</v>
      </c>
      <c r="J9777" s="62">
        <v>2.7228581182151625E-2</v>
      </c>
      <c r="K9777" s="62">
        <v>2.9465421773427369E-2</v>
      </c>
      <c r="L9777" s="62">
        <v>7.4324895069322064E-2</v>
      </c>
      <c r="M9777" s="62">
        <v>5.9472627558381147E-2</v>
      </c>
      <c r="N9777" s="62">
        <v>9.775739110792844E-3</v>
      </c>
      <c r="O9777" s="62">
        <v>5.9946974598375898E-2</v>
      </c>
      <c r="P9777" s="62">
        <v>0.11923730483509494</v>
      </c>
      <c r="Q9777" s="62">
        <v>5.7681355214981953E-2</v>
      </c>
      <c r="R9777" s="62">
        <v>3.8025640325656807E-3</v>
      </c>
      <c r="S9777" s="62">
        <v>0.10616860815057391</v>
      </c>
      <c r="T9777" s="62">
        <v>8.3057682233983507E-2</v>
      </c>
      <c r="U9777" s="62">
        <f t="shared" si="308"/>
        <v>1</v>
      </c>
      <c r="V9777" s="63"/>
      <c r="X9777" s="64">
        <v>9765</v>
      </c>
      <c r="Y9777" s="62">
        <v>0.19011799703118828</v>
      </c>
      <c r="Z9777" s="62">
        <v>0.22737448250070741</v>
      </c>
      <c r="AA9777" s="61">
        <v>5.0370247365315347E-2</v>
      </c>
      <c r="AB9777" s="61">
        <v>3.9277578804058716E-2</v>
      </c>
      <c r="AC9777" s="61">
        <v>8.1764061261234561E-2</v>
      </c>
      <c r="AD9777" s="61">
        <v>3.3681102849628286E-3</v>
      </c>
      <c r="AE9777" s="61">
        <v>6.9099907122222165E-2</v>
      </c>
      <c r="AF9777" s="61">
        <v>7.0673767023551257E-2</v>
      </c>
      <c r="AG9777" s="61">
        <v>9.0813545995135511E-2</v>
      </c>
      <c r="AH9777" s="61">
        <v>3.9837279674120617E-2</v>
      </c>
      <c r="AI9777" s="61">
        <v>4.2825426997124875E-2</v>
      </c>
      <c r="AJ9777" s="61">
        <v>6.4741504230884303E-2</v>
      </c>
      <c r="AK9777" s="61">
        <v>5.4272759868320065E-2</v>
      </c>
      <c r="AL9777" s="61">
        <v>0.11509409896720968</v>
      </c>
      <c r="AM9777" s="61">
        <v>4.3697267448929038E-2</v>
      </c>
      <c r="AN9777" s="61">
        <v>4.2006059660001829E-2</v>
      </c>
      <c r="AO9777" s="61">
        <v>8.9694629848064991E-2</v>
      </c>
      <c r="AP9777" s="61">
        <v>0.10246375544886403</v>
      </c>
      <c r="AQ9777" s="62">
        <f t="shared" si="309"/>
        <v>0.99999999999999967</v>
      </c>
    </row>
    <row r="9778" spans="2:43" x14ac:dyDescent="0.25">
      <c r="B9778" s="64">
        <v>9766</v>
      </c>
      <c r="C9778" s="62">
        <v>0.19952653378903321</v>
      </c>
      <c r="D9778" s="62">
        <v>0.14991372594234181</v>
      </c>
      <c r="E9778" s="62">
        <v>6.5910626084903556E-2</v>
      </c>
      <c r="F9778" s="62">
        <v>9.3217666739093E-2</v>
      </c>
      <c r="G9778" s="62">
        <v>8.6555862676110068E-2</v>
      </c>
      <c r="H9778" s="62">
        <v>8.1220263700297141E-2</v>
      </c>
      <c r="I9778" s="62">
        <v>9.48120514529633E-2</v>
      </c>
      <c r="J9778" s="62">
        <v>2.2089390909738674E-2</v>
      </c>
      <c r="K9778" s="62">
        <v>3.1746773946271095E-2</v>
      </c>
      <c r="L9778" s="62">
        <v>3.199638495565281E-2</v>
      </c>
      <c r="M9778" s="62">
        <v>9.7685782817774888E-2</v>
      </c>
      <c r="N9778" s="62">
        <v>2.3033972898933528E-2</v>
      </c>
      <c r="O9778" s="62">
        <v>6.0445784406375158E-2</v>
      </c>
      <c r="P9778" s="62">
        <v>9.3530714328396686E-2</v>
      </c>
      <c r="Q9778" s="62">
        <v>7.7946584894019066E-2</v>
      </c>
      <c r="R9778" s="62">
        <v>9.5343619951126259E-3</v>
      </c>
      <c r="S9778" s="62">
        <v>5.4557499118984241E-2</v>
      </c>
      <c r="T9778" s="62">
        <v>7.5716279075374135E-2</v>
      </c>
      <c r="U9778" s="62">
        <f t="shared" si="308"/>
        <v>0.99999999999999978</v>
      </c>
      <c r="V9778" s="63"/>
      <c r="X9778" s="64">
        <v>9766</v>
      </c>
      <c r="Y9778" s="62">
        <v>0.16207382130412212</v>
      </c>
      <c r="Z9778" s="62">
        <v>4.5432892247858153E-2</v>
      </c>
      <c r="AA9778" s="61">
        <v>5.997568814162238E-2</v>
      </c>
      <c r="AB9778" s="61">
        <v>4.4656708432244271E-2</v>
      </c>
      <c r="AC9778" s="61">
        <v>4.1543173517041201E-3</v>
      </c>
      <c r="AD9778" s="61">
        <v>9.1726389520445817E-2</v>
      </c>
      <c r="AE9778" s="61">
        <v>0.14118794239588439</v>
      </c>
      <c r="AF9778" s="61">
        <v>2.1310002600355062E-2</v>
      </c>
      <c r="AG9778" s="61">
        <v>6.3465449778600538E-2</v>
      </c>
      <c r="AH9778" s="61">
        <v>5.5946024716163958E-2</v>
      </c>
      <c r="AI9778" s="61">
        <v>6.4651334257010334E-2</v>
      </c>
      <c r="AJ9778" s="61">
        <v>1.2044356341422207E-3</v>
      </c>
      <c r="AK9778" s="61">
        <v>3.080741634781339E-2</v>
      </c>
      <c r="AL9778" s="61">
        <v>5.3026187036518908E-2</v>
      </c>
      <c r="AM9778" s="61">
        <v>6.1191215082641887E-2</v>
      </c>
      <c r="AN9778" s="61">
        <v>3.9223850234808844E-2</v>
      </c>
      <c r="AO9778" s="61">
        <v>0.12901563967986118</v>
      </c>
      <c r="AP9778" s="61">
        <v>0.13845739879018265</v>
      </c>
      <c r="AQ9778" s="62">
        <f t="shared" si="309"/>
        <v>1</v>
      </c>
    </row>
    <row r="9779" spans="2:43" x14ac:dyDescent="0.25">
      <c r="B9779" s="64">
        <v>9767</v>
      </c>
      <c r="C9779" s="62">
        <v>0.20458367373054526</v>
      </c>
      <c r="D9779" s="62">
        <v>0.13557213775565113</v>
      </c>
      <c r="E9779" s="62">
        <v>6.7905176366690884E-2</v>
      </c>
      <c r="F9779" s="62">
        <v>6.6656736816710596E-2</v>
      </c>
      <c r="G9779" s="62">
        <v>7.171088919389694E-2</v>
      </c>
      <c r="H9779" s="62">
        <v>7.368314283258115E-2</v>
      </c>
      <c r="I9779" s="62">
        <v>7.0121803632665305E-2</v>
      </c>
      <c r="J9779" s="62">
        <v>7.3561587706648057E-2</v>
      </c>
      <c r="K9779" s="62">
        <v>4.606180906290426E-2</v>
      </c>
      <c r="L9779" s="62">
        <v>6.5833202314206904E-2</v>
      </c>
      <c r="M9779" s="62">
        <v>6.0577684549399248E-2</v>
      </c>
      <c r="N9779" s="62">
        <v>8.1795488312087328E-2</v>
      </c>
      <c r="O9779" s="62">
        <v>3.3393555524052774E-3</v>
      </c>
      <c r="P9779" s="62">
        <v>9.1264626169402036E-2</v>
      </c>
      <c r="Q9779" s="62">
        <v>1.9540320441722516E-2</v>
      </c>
      <c r="R9779" s="62">
        <v>7.9493118988468628E-2</v>
      </c>
      <c r="S9779" s="62">
        <v>5.9495164300038664E-2</v>
      </c>
      <c r="T9779" s="62">
        <v>6.8959893760172031E-2</v>
      </c>
      <c r="U9779" s="62">
        <f t="shared" si="308"/>
        <v>0.99999999999999978</v>
      </c>
      <c r="V9779" s="63"/>
      <c r="X9779" s="64">
        <v>9767</v>
      </c>
      <c r="Y9779" s="62">
        <v>0.17815311245155216</v>
      </c>
      <c r="Z9779" s="62">
        <v>0.26081114216039386</v>
      </c>
      <c r="AA9779" s="61">
        <v>0.12688939722196962</v>
      </c>
      <c r="AB9779" s="61">
        <v>6.3586692725014118E-2</v>
      </c>
      <c r="AC9779" s="61">
        <v>7.4165163531633563E-2</v>
      </c>
      <c r="AD9779" s="61">
        <v>4.8648156667686265E-2</v>
      </c>
      <c r="AE9779" s="61">
        <v>5.5948545148577736E-2</v>
      </c>
      <c r="AF9779" s="61">
        <v>4.6162909409310449E-2</v>
      </c>
      <c r="AG9779" s="61">
        <v>2.3693051312112984E-2</v>
      </c>
      <c r="AH9779" s="61">
        <v>0.11945211215360786</v>
      </c>
      <c r="AI9779" s="61">
        <v>7.0936232648748862E-2</v>
      </c>
      <c r="AJ9779" s="61">
        <v>3.17661301328152E-2</v>
      </c>
      <c r="AK9779" s="61">
        <v>8.1671329058481165E-2</v>
      </c>
      <c r="AL9779" s="61">
        <v>1.9902983813109367E-2</v>
      </c>
      <c r="AM9779" s="61">
        <v>7.1892709416012696E-2</v>
      </c>
      <c r="AN9779" s="61">
        <v>1.2704301606589264E-2</v>
      </c>
      <c r="AO9779" s="61">
        <v>0.104518335746049</v>
      </c>
      <c r="AP9779" s="61">
        <v>4.8061949408281832E-2</v>
      </c>
      <c r="AQ9779" s="62">
        <f t="shared" si="309"/>
        <v>0.99999999999999978</v>
      </c>
    </row>
    <row r="9780" spans="2:43" x14ac:dyDescent="0.25">
      <c r="B9780" s="64">
        <v>9768</v>
      </c>
      <c r="C9780" s="62">
        <v>0.20567553212420059</v>
      </c>
      <c r="D9780" s="62">
        <v>0.14474320333949084</v>
      </c>
      <c r="E9780" s="62">
        <v>8.964770945905845E-2</v>
      </c>
      <c r="F9780" s="62">
        <v>5.9829017178317408E-3</v>
      </c>
      <c r="G9780" s="62">
        <v>0.12631223880516484</v>
      </c>
      <c r="H9780" s="62">
        <v>8.6377704310801204E-2</v>
      </c>
      <c r="I9780" s="62">
        <v>0.13399248647481807</v>
      </c>
      <c r="J9780" s="62">
        <v>1.7391073418504217E-2</v>
      </c>
      <c r="K9780" s="62">
        <v>5.1199332900779784E-2</v>
      </c>
      <c r="L9780" s="62">
        <v>5.9252123568863451E-3</v>
      </c>
      <c r="M9780" s="62">
        <v>0.12275098588988761</v>
      </c>
      <c r="N9780" s="62">
        <v>2.4766376736905082E-2</v>
      </c>
      <c r="O9780" s="62">
        <v>9.0679732189090784E-3</v>
      </c>
      <c r="P9780" s="62">
        <v>0.13187202409259083</v>
      </c>
      <c r="Q9780" s="62">
        <v>1.3830886861867089E-2</v>
      </c>
      <c r="R9780" s="62">
        <v>7.3896141835306545E-2</v>
      </c>
      <c r="S9780" s="62">
        <v>2.6772422984590143E-3</v>
      </c>
      <c r="T9780" s="62">
        <v>0.10430970962222984</v>
      </c>
      <c r="U9780" s="62">
        <f t="shared" si="308"/>
        <v>0.99999999999999978</v>
      </c>
      <c r="V9780" s="63"/>
      <c r="X9780" s="64">
        <v>9768</v>
      </c>
      <c r="Y9780" s="62">
        <v>0.15721623518888928</v>
      </c>
      <c r="Z9780" s="62">
        <v>0.20451561769786758</v>
      </c>
      <c r="AA9780" s="61">
        <v>6.3119645636553312E-2</v>
      </c>
      <c r="AB9780" s="61">
        <v>6.5156545485127809E-2</v>
      </c>
      <c r="AC9780" s="61">
        <v>4.5031344552736829E-2</v>
      </c>
      <c r="AD9780" s="61">
        <v>6.0566961309479909E-2</v>
      </c>
      <c r="AE9780" s="61">
        <v>3.0529869458745508E-2</v>
      </c>
      <c r="AF9780" s="61">
        <v>3.0550003876650474E-2</v>
      </c>
      <c r="AG9780" s="61">
        <v>6.7484093268473322E-2</v>
      </c>
      <c r="AH9780" s="61">
        <v>6.7687381078880712E-2</v>
      </c>
      <c r="AI9780" s="61">
        <v>9.9461977770157639E-2</v>
      </c>
      <c r="AJ9780" s="61">
        <v>6.9653959702055221E-2</v>
      </c>
      <c r="AK9780" s="61">
        <v>7.5024333770708412E-2</v>
      </c>
      <c r="AL9780" s="61">
        <v>6.0738646830737715E-2</v>
      </c>
      <c r="AM9780" s="61">
        <v>9.6311924371641169E-2</v>
      </c>
      <c r="AN9780" s="61">
        <v>0.10569333667320893</v>
      </c>
      <c r="AO9780" s="61">
        <v>1.0459827700509986E-2</v>
      </c>
      <c r="AP9780" s="61">
        <v>5.253014851433311E-2</v>
      </c>
      <c r="AQ9780" s="62">
        <f t="shared" si="309"/>
        <v>1</v>
      </c>
    </row>
    <row r="9781" spans="2:43" x14ac:dyDescent="0.25">
      <c r="B9781" s="64">
        <v>9769</v>
      </c>
      <c r="C9781" s="62">
        <v>0.20543385152028806</v>
      </c>
      <c r="D9781" s="62">
        <v>0.14416252882395034</v>
      </c>
      <c r="E9781" s="62">
        <v>4.1846548133373671E-2</v>
      </c>
      <c r="F9781" s="62">
        <v>4.4688402586811594E-2</v>
      </c>
      <c r="G9781" s="62">
        <v>1.2716759967442448E-2</v>
      </c>
      <c r="H9781" s="62">
        <v>1.4664979331433667E-2</v>
      </c>
      <c r="I9781" s="62">
        <v>4.7036630993616151E-2</v>
      </c>
      <c r="J9781" s="62">
        <v>0.1069827397276808</v>
      </c>
      <c r="K9781" s="62">
        <v>3.4765614352976269E-3</v>
      </c>
      <c r="L9781" s="62">
        <v>9.1251624467121428E-2</v>
      </c>
      <c r="M9781" s="62">
        <v>6.8158975039904535E-2</v>
      </c>
      <c r="N9781" s="62">
        <v>3.3126381552145354E-2</v>
      </c>
      <c r="O9781" s="62">
        <v>0.12372597242140716</v>
      </c>
      <c r="P9781" s="62">
        <v>6.9650139253958215E-2</v>
      </c>
      <c r="Q9781" s="62">
        <v>7.629964066866235E-2</v>
      </c>
      <c r="R9781" s="62">
        <v>0.11504987377557883</v>
      </c>
      <c r="S9781" s="62">
        <v>0.13017659434151954</v>
      </c>
      <c r="T9781" s="62">
        <v>2.1148176304046525E-2</v>
      </c>
      <c r="U9781" s="62">
        <f t="shared" si="308"/>
        <v>1</v>
      </c>
      <c r="V9781" s="63"/>
      <c r="X9781" s="64">
        <v>9769</v>
      </c>
      <c r="Y9781" s="62">
        <v>0.15805802669409122</v>
      </c>
      <c r="Z9781" s="62">
        <v>0.10382770608889103</v>
      </c>
      <c r="AA9781" s="61">
        <v>8.3841118252469204E-2</v>
      </c>
      <c r="AB9781" s="61">
        <v>9.5237789362154615E-2</v>
      </c>
      <c r="AC9781" s="61">
        <v>7.412815028411633E-3</v>
      </c>
      <c r="AD9781" s="61">
        <v>8.8918378162952921E-2</v>
      </c>
      <c r="AE9781" s="61">
        <v>0.11163053302635791</v>
      </c>
      <c r="AF9781" s="61">
        <v>7.1368009851388525E-2</v>
      </c>
      <c r="AG9781" s="61">
        <v>2.2134854298634543E-2</v>
      </c>
      <c r="AH9781" s="61">
        <v>5.4272428005591421E-2</v>
      </c>
      <c r="AI9781" s="61">
        <v>5.1315459797867558E-2</v>
      </c>
      <c r="AJ9781" s="61">
        <v>8.585563989131538E-2</v>
      </c>
      <c r="AK9781" s="61">
        <v>6.7356764049241416E-2</v>
      </c>
      <c r="AL9781" s="61">
        <v>7.2487264027657483E-2</v>
      </c>
      <c r="AM9781" s="61">
        <v>6.6744956908824288E-2</v>
      </c>
      <c r="AN9781" s="61">
        <v>8.6931597531504659E-2</v>
      </c>
      <c r="AO9781" s="61">
        <v>1.8642229382666554E-2</v>
      </c>
      <c r="AP9781" s="61">
        <v>1.5850162422961774E-2</v>
      </c>
      <c r="AQ9781" s="62">
        <f t="shared" si="309"/>
        <v>1</v>
      </c>
    </row>
    <row r="9782" spans="2:43" x14ac:dyDescent="0.25">
      <c r="B9782" s="64">
        <v>9770</v>
      </c>
      <c r="C9782" s="62">
        <v>0.21354594311639472</v>
      </c>
      <c r="D9782" s="62">
        <v>0.17891296271067703</v>
      </c>
      <c r="E9782" s="62">
        <v>5.1111677188201629E-2</v>
      </c>
      <c r="F9782" s="62">
        <v>2.5598021341305222E-2</v>
      </c>
      <c r="G9782" s="62">
        <v>9.9143931784238346E-2</v>
      </c>
      <c r="H9782" s="62">
        <v>8.0446587134311728E-2</v>
      </c>
      <c r="I9782" s="62">
        <v>1.2116422238071823E-2</v>
      </c>
      <c r="J9782" s="62">
        <v>8.0717936481795274E-2</v>
      </c>
      <c r="K9782" s="62">
        <v>5.4406329781220349E-2</v>
      </c>
      <c r="L9782" s="62">
        <v>6.043595158385745E-2</v>
      </c>
      <c r="M9782" s="62">
        <v>9.3755702773763272E-2</v>
      </c>
      <c r="N9782" s="62">
        <v>4.7042280100857072E-2</v>
      </c>
      <c r="O9782" s="62">
        <v>7.3685806696438164E-2</v>
      </c>
      <c r="P9782" s="62">
        <v>3.050026438907226E-2</v>
      </c>
      <c r="Q9782" s="62">
        <v>8.9455957619597154E-2</v>
      </c>
      <c r="R9782" s="62">
        <v>5.4934616379819348E-2</v>
      </c>
      <c r="S9782" s="62">
        <v>9.6254340392308624E-2</v>
      </c>
      <c r="T9782" s="62">
        <v>5.0394174115142285E-2</v>
      </c>
      <c r="U9782" s="62">
        <f t="shared" si="308"/>
        <v>1</v>
      </c>
      <c r="V9782" s="63"/>
      <c r="X9782" s="64">
        <v>9770</v>
      </c>
      <c r="Y9782" s="62">
        <v>0.17384312593828086</v>
      </c>
      <c r="Z9782" s="62">
        <v>0.2219023078967097</v>
      </c>
      <c r="AA9782" s="61">
        <v>6.4446870247403767E-2</v>
      </c>
      <c r="AB9782" s="61">
        <v>4.8260940137071245E-2</v>
      </c>
      <c r="AC9782" s="61">
        <v>5.6817981844320242E-2</v>
      </c>
      <c r="AD9782" s="61">
        <v>0.10704242125993216</v>
      </c>
      <c r="AE9782" s="61">
        <v>0.10021838724857209</v>
      </c>
      <c r="AF9782" s="61">
        <v>9.1319238115648058E-2</v>
      </c>
      <c r="AG9782" s="61">
        <v>0.10724718438912111</v>
      </c>
      <c r="AH9782" s="61">
        <v>2.305556887946747E-2</v>
      </c>
      <c r="AI9782" s="61">
        <v>5.350348747737807E-2</v>
      </c>
      <c r="AJ9782" s="61">
        <v>7.9133643194222711E-2</v>
      </c>
      <c r="AK9782" s="61">
        <v>8.8092577003998779E-2</v>
      </c>
      <c r="AL9782" s="61">
        <v>1.0762845476777933E-2</v>
      </c>
      <c r="AM9782" s="61">
        <v>3.6856730829766274E-2</v>
      </c>
      <c r="AN9782" s="61">
        <v>9.1088162291906041E-2</v>
      </c>
      <c r="AO9782" s="61">
        <v>4.1719329229525072E-2</v>
      </c>
      <c r="AP9782" s="61">
        <v>4.3463237488907471E-4</v>
      </c>
      <c r="AQ9782" s="62">
        <f t="shared" si="309"/>
        <v>1</v>
      </c>
    </row>
    <row r="9783" spans="2:43" x14ac:dyDescent="0.25">
      <c r="B9783" s="64">
        <v>9771</v>
      </c>
      <c r="C9783" s="62">
        <v>0.21888253994289944</v>
      </c>
      <c r="D9783" s="62">
        <v>0.15120302578541017</v>
      </c>
      <c r="E9783" s="62">
        <v>8.7121341276829231E-2</v>
      </c>
      <c r="F9783" s="62">
        <v>2.3074823491639165E-2</v>
      </c>
      <c r="G9783" s="62">
        <v>8.3708792779566971E-2</v>
      </c>
      <c r="H9783" s="62">
        <v>0.10485289500877111</v>
      </c>
      <c r="I9783" s="62">
        <v>0.10745200562593919</v>
      </c>
      <c r="J9783" s="62">
        <v>0.12073007127055793</v>
      </c>
      <c r="K9783" s="62">
        <v>4.9872454459629692E-3</v>
      </c>
      <c r="L9783" s="62">
        <v>3.2062140900957659E-2</v>
      </c>
      <c r="M9783" s="62">
        <v>2.3387168326639167E-2</v>
      </c>
      <c r="N9783" s="62">
        <v>5.8904640911292085E-2</v>
      </c>
      <c r="O9783" s="62">
        <v>0.10502972166509711</v>
      </c>
      <c r="P9783" s="62">
        <v>7.3099421110785628E-2</v>
      </c>
      <c r="Q9783" s="62">
        <v>4.2318900226084769E-2</v>
      </c>
      <c r="R9783" s="62">
        <v>4.5388385641342809E-3</v>
      </c>
      <c r="S9783" s="62">
        <v>5.7603564288518566E-2</v>
      </c>
      <c r="T9783" s="62">
        <v>7.1128429107224153E-2</v>
      </c>
      <c r="U9783" s="62">
        <f t="shared" si="308"/>
        <v>0.99999999999999989</v>
      </c>
      <c r="V9783" s="63"/>
      <c r="X9783" s="64">
        <v>9771</v>
      </c>
      <c r="Y9783" s="62">
        <v>0.15817832084817018</v>
      </c>
      <c r="Z9783" s="62">
        <v>0.13775324729651375</v>
      </c>
      <c r="AA9783" s="61">
        <v>0.11599589280615386</v>
      </c>
      <c r="AB9783" s="61">
        <v>3.4554604385714581E-2</v>
      </c>
      <c r="AC9783" s="61">
        <v>3.0513524201379479E-2</v>
      </c>
      <c r="AD9783" s="61">
        <v>9.6116207693745154E-2</v>
      </c>
      <c r="AE9783" s="61">
        <v>3.5028722912305799E-2</v>
      </c>
      <c r="AF9783" s="61">
        <v>3.1980733355197313E-2</v>
      </c>
      <c r="AG9783" s="61">
        <v>7.4363714248316976E-2</v>
      </c>
      <c r="AH9783" s="61">
        <v>9.3879145179858348E-2</v>
      </c>
      <c r="AI9783" s="61">
        <v>6.1846209916703532E-2</v>
      </c>
      <c r="AJ9783" s="61">
        <v>0.10730637667016389</v>
      </c>
      <c r="AK9783" s="61">
        <v>6.6398346149144402E-2</v>
      </c>
      <c r="AL9783" s="61">
        <v>0.1064456626612595</v>
      </c>
      <c r="AM9783" s="61">
        <v>4.975698393768347E-2</v>
      </c>
      <c r="AN9783" s="61">
        <v>3.12029647728152E-2</v>
      </c>
      <c r="AO9783" s="61">
        <v>1.1885321368215629E-2</v>
      </c>
      <c r="AP9783" s="61">
        <v>5.272558974134281E-2</v>
      </c>
      <c r="AQ9783" s="62">
        <f t="shared" si="309"/>
        <v>0.99999999999999989</v>
      </c>
    </row>
    <row r="9784" spans="2:43" x14ac:dyDescent="0.25">
      <c r="B9784" s="64">
        <v>9772</v>
      </c>
      <c r="C9784" s="62">
        <v>0.19596682474852792</v>
      </c>
      <c r="D9784" s="62">
        <v>0.1056678971735686</v>
      </c>
      <c r="E9784" s="62">
        <v>0.11984514361248577</v>
      </c>
      <c r="F9784" s="62">
        <v>6.9262690290132711E-2</v>
      </c>
      <c r="G9784" s="62">
        <v>3.2714294471338591E-2</v>
      </c>
      <c r="H9784" s="62">
        <v>9.434511910071261E-3</v>
      </c>
      <c r="I9784" s="62">
        <v>8.7258794759652356E-2</v>
      </c>
      <c r="J9784" s="62">
        <v>3.7839966746334386E-2</v>
      </c>
      <c r="K9784" s="62">
        <v>1.6989274989293892E-3</v>
      </c>
      <c r="L9784" s="62">
        <v>0.10759299384722004</v>
      </c>
      <c r="M9784" s="62">
        <v>0.11908835821829149</v>
      </c>
      <c r="N9784" s="62">
        <v>4.4548741157448085E-2</v>
      </c>
      <c r="O9784" s="62">
        <v>6.8696241368710444E-3</v>
      </c>
      <c r="P9784" s="62">
        <v>5.033259254207547E-2</v>
      </c>
      <c r="Q9784" s="62">
        <v>9.313155958891732E-2</v>
      </c>
      <c r="R9784" s="62">
        <v>5.6714962531158535E-2</v>
      </c>
      <c r="S9784" s="62">
        <v>5.6686958614614084E-2</v>
      </c>
      <c r="T9784" s="62">
        <v>0.10697988007445956</v>
      </c>
      <c r="U9784" s="62">
        <f t="shared" si="308"/>
        <v>1</v>
      </c>
      <c r="V9784" s="63"/>
      <c r="X9784" s="64">
        <v>9772</v>
      </c>
      <c r="Y9784" s="62">
        <v>0.18306337646926374</v>
      </c>
      <c r="Z9784" s="62">
        <v>0.20183610296752813</v>
      </c>
      <c r="AA9784" s="61">
        <v>8.6827401875457941E-2</v>
      </c>
      <c r="AB9784" s="61">
        <v>5.9905970201585924E-2</v>
      </c>
      <c r="AC9784" s="61">
        <v>6.1734544340235543E-2</v>
      </c>
      <c r="AD9784" s="61">
        <v>7.9091407265790212E-2</v>
      </c>
      <c r="AE9784" s="61">
        <v>6.4563466946755271E-2</v>
      </c>
      <c r="AF9784" s="61">
        <v>9.3140815153165954E-2</v>
      </c>
      <c r="AG9784" s="61">
        <v>9.8301944303503003E-2</v>
      </c>
      <c r="AH9784" s="61">
        <v>5.2274098350056364E-2</v>
      </c>
      <c r="AI9784" s="61">
        <v>3.1017667178806871E-2</v>
      </c>
      <c r="AJ9784" s="61">
        <v>6.2764582265577865E-2</v>
      </c>
      <c r="AK9784" s="61">
        <v>5.591015268184394E-2</v>
      </c>
      <c r="AL9784" s="61">
        <v>9.7952199375163515E-2</v>
      </c>
      <c r="AM9784" s="61">
        <v>2.3211281150520176E-2</v>
      </c>
      <c r="AN9784" s="61">
        <v>4.0220583055749E-2</v>
      </c>
      <c r="AO9784" s="61">
        <v>6.933491771737214E-3</v>
      </c>
      <c r="AP9784" s="61">
        <v>8.6150394084051243E-2</v>
      </c>
      <c r="AQ9784" s="62">
        <f t="shared" si="309"/>
        <v>1.0000000000000002</v>
      </c>
    </row>
    <row r="9785" spans="2:43" x14ac:dyDescent="0.25">
      <c r="B9785" s="64">
        <v>9773</v>
      </c>
      <c r="C9785" s="62">
        <v>0.20780185503811111</v>
      </c>
      <c r="D9785" s="62">
        <v>0.14438327344143634</v>
      </c>
      <c r="E9785" s="62">
        <v>2.0533480862202119E-2</v>
      </c>
      <c r="F9785" s="62">
        <v>2.1130223775720141E-2</v>
      </c>
      <c r="G9785" s="62">
        <v>0.13261694773769289</v>
      </c>
      <c r="H9785" s="62">
        <v>9.0758543760280697E-2</v>
      </c>
      <c r="I9785" s="62">
        <v>3.8651923346418114E-2</v>
      </c>
      <c r="J9785" s="62">
        <v>6.1188164116046169E-2</v>
      </c>
      <c r="K9785" s="62">
        <v>1.0089766627823127E-2</v>
      </c>
      <c r="L9785" s="62">
        <v>7.3448921049441493E-2</v>
      </c>
      <c r="M9785" s="62">
        <v>2.2700294428304291E-2</v>
      </c>
      <c r="N9785" s="62">
        <v>0.13459912205833249</v>
      </c>
      <c r="O9785" s="62">
        <v>1.2060249385846796E-2</v>
      </c>
      <c r="P9785" s="62">
        <v>0.10523358778693992</v>
      </c>
      <c r="Q9785" s="62">
        <v>8.2352700780267157E-2</v>
      </c>
      <c r="R9785" s="62">
        <v>5.7748099279686847E-2</v>
      </c>
      <c r="S9785" s="62">
        <v>6.4486122181383054E-2</v>
      </c>
      <c r="T9785" s="62">
        <v>7.2401852823614693E-2</v>
      </c>
      <c r="U9785" s="62">
        <f t="shared" si="308"/>
        <v>1</v>
      </c>
      <c r="V9785" s="63"/>
      <c r="X9785" s="64">
        <v>9773</v>
      </c>
      <c r="Y9785" s="62">
        <v>0.19103865246466353</v>
      </c>
      <c r="Z9785" s="62">
        <v>0.25168792408168644</v>
      </c>
      <c r="AA9785" s="61">
        <v>3.0641412415636067E-2</v>
      </c>
      <c r="AB9785" s="61">
        <v>5.6495485493872281E-2</v>
      </c>
      <c r="AC9785" s="61">
        <v>7.2582241265936612E-2</v>
      </c>
      <c r="AD9785" s="61">
        <v>2.7408705644474424E-2</v>
      </c>
      <c r="AE9785" s="61">
        <v>5.49938478145525E-2</v>
      </c>
      <c r="AF9785" s="61">
        <v>9.6719291072946925E-2</v>
      </c>
      <c r="AG9785" s="61">
        <v>8.8525594771339269E-2</v>
      </c>
      <c r="AH9785" s="61">
        <v>7.6849518496717367E-2</v>
      </c>
      <c r="AI9785" s="61">
        <v>8.6968194575119964E-2</v>
      </c>
      <c r="AJ9785" s="61">
        <v>8.3988656376353263E-2</v>
      </c>
      <c r="AK9785" s="61">
        <v>7.8897605614773311E-2</v>
      </c>
      <c r="AL9785" s="61">
        <v>1.453820418987792E-2</v>
      </c>
      <c r="AM9785" s="61">
        <v>1.4154050150979463E-2</v>
      </c>
      <c r="AN9785" s="61">
        <v>6.9153936965267421E-2</v>
      </c>
      <c r="AO9785" s="61">
        <v>6.6853979547412193E-2</v>
      </c>
      <c r="AP9785" s="61">
        <v>8.1229275604741025E-2</v>
      </c>
      <c r="AQ9785" s="62">
        <f t="shared" si="309"/>
        <v>1</v>
      </c>
    </row>
    <row r="9786" spans="2:43" x14ac:dyDescent="0.25">
      <c r="B9786" s="64">
        <v>9774</v>
      </c>
      <c r="C9786" s="62">
        <v>0.19744831718396699</v>
      </c>
      <c r="D9786" s="62">
        <v>0.1504785350071067</v>
      </c>
      <c r="E9786" s="62">
        <v>9.3937755764712083E-2</v>
      </c>
      <c r="F9786" s="62">
        <v>9.5976326676697199E-2</v>
      </c>
      <c r="G9786" s="62">
        <v>3.7226587409434201E-3</v>
      </c>
      <c r="H9786" s="62">
        <v>7.997499882512632E-2</v>
      </c>
      <c r="I9786" s="62">
        <v>4.7628411978474935E-2</v>
      </c>
      <c r="J9786" s="62">
        <v>6.2754997290111456E-2</v>
      </c>
      <c r="K9786" s="62">
        <v>0.12267623858791245</v>
      </c>
      <c r="L9786" s="62">
        <v>1.412129841350235E-2</v>
      </c>
      <c r="M9786" s="62">
        <v>0.11987180260796734</v>
      </c>
      <c r="N9786" s="62">
        <v>0.1136878652383312</v>
      </c>
      <c r="O9786" s="62">
        <v>3.4563033421640466E-2</v>
      </c>
      <c r="P9786" s="62">
        <v>9.6752732574436444E-3</v>
      </c>
      <c r="Q9786" s="62">
        <v>2.7645089216858658E-3</v>
      </c>
      <c r="R9786" s="62">
        <v>8.2400123945795337E-2</v>
      </c>
      <c r="S9786" s="62">
        <v>5.6942544119275101E-2</v>
      </c>
      <c r="T9786" s="62">
        <v>5.930216221038076E-2</v>
      </c>
      <c r="U9786" s="62">
        <f t="shared" si="308"/>
        <v>1</v>
      </c>
      <c r="V9786" s="63"/>
      <c r="X9786" s="64">
        <v>9774</v>
      </c>
      <c r="Y9786" s="62">
        <v>0.16507796323633223</v>
      </c>
      <c r="Z9786" s="62">
        <v>0.25666977779789646</v>
      </c>
      <c r="AA9786" s="61">
        <v>2.2418730789829203E-2</v>
      </c>
      <c r="AB9786" s="61">
        <v>0.10869730292959059</v>
      </c>
      <c r="AC9786" s="61">
        <v>6.7540994060134321E-2</v>
      </c>
      <c r="AD9786" s="61">
        <v>0.11585469576719161</v>
      </c>
      <c r="AE9786" s="61">
        <v>7.6075771045209711E-2</v>
      </c>
      <c r="AF9786" s="61">
        <v>3.9923081567336857E-2</v>
      </c>
      <c r="AG9786" s="61">
        <v>1.2128155366038014E-2</v>
      </c>
      <c r="AH9786" s="61">
        <v>9.8123016528930407E-2</v>
      </c>
      <c r="AI9786" s="61">
        <v>2.4878506587878761E-2</v>
      </c>
      <c r="AJ9786" s="61">
        <v>5.7150512348863439E-2</v>
      </c>
      <c r="AK9786" s="61">
        <v>0.10940252122488203</v>
      </c>
      <c r="AL9786" s="61">
        <v>5.3250565620085039E-2</v>
      </c>
      <c r="AM9786" s="61">
        <v>7.6154051890429064E-2</v>
      </c>
      <c r="AN9786" s="61">
        <v>8.6826988235374821E-3</v>
      </c>
      <c r="AO9786" s="61">
        <v>4.8636971562887744E-2</v>
      </c>
      <c r="AP9786" s="61">
        <v>8.1082423887175806E-2</v>
      </c>
      <c r="AQ9786" s="62">
        <f t="shared" si="309"/>
        <v>0.99999999999999989</v>
      </c>
    </row>
    <row r="9787" spans="2:43" x14ac:dyDescent="0.25">
      <c r="B9787" s="64">
        <v>9775</v>
      </c>
      <c r="C9787" s="62">
        <v>0.20854344972790576</v>
      </c>
      <c r="D9787" s="62">
        <v>0.1267524996013068</v>
      </c>
      <c r="E9787" s="62">
        <v>7.0537870694945562E-2</v>
      </c>
      <c r="F9787" s="62">
        <v>5.5705195077750479E-2</v>
      </c>
      <c r="G9787" s="62">
        <v>1.6175057538243234E-2</v>
      </c>
      <c r="H9787" s="62">
        <v>3.2220035869538213E-2</v>
      </c>
      <c r="I9787" s="62">
        <v>5.3756001245290168E-2</v>
      </c>
      <c r="J9787" s="62">
        <v>0.11172763127131437</v>
      </c>
      <c r="K9787" s="62">
        <v>6.1973049181081846E-2</v>
      </c>
      <c r="L9787" s="62">
        <v>8.6372739775518195E-2</v>
      </c>
      <c r="M9787" s="62">
        <v>6.4102581405069803E-2</v>
      </c>
      <c r="N9787" s="62">
        <v>3.7990211330375431E-2</v>
      </c>
      <c r="O9787" s="62">
        <v>6.0006913089655944E-2</v>
      </c>
      <c r="P9787" s="62">
        <v>8.0317887748763264E-2</v>
      </c>
      <c r="Q9787" s="62">
        <v>6.0195289278317091E-2</v>
      </c>
      <c r="R9787" s="62">
        <v>6.1635504388222219E-2</v>
      </c>
      <c r="S9787" s="62">
        <v>5.828682841912327E-2</v>
      </c>
      <c r="T9787" s="62">
        <v>8.8997203686790718E-2</v>
      </c>
      <c r="U9787" s="62">
        <f t="shared" si="308"/>
        <v>0.99999999999999956</v>
      </c>
      <c r="V9787" s="63"/>
      <c r="X9787" s="64">
        <v>9775</v>
      </c>
      <c r="Y9787" s="62">
        <v>0.16868552764658448</v>
      </c>
      <c r="Z9787" s="62">
        <v>7.9555602116248E-2</v>
      </c>
      <c r="AA9787" s="61">
        <v>8.0409825328292273E-2</v>
      </c>
      <c r="AB9787" s="61">
        <v>4.2832365346279828E-2</v>
      </c>
      <c r="AC9787" s="61">
        <v>2.6511023381663296E-2</v>
      </c>
      <c r="AD9787" s="61">
        <v>7.0230177078018062E-3</v>
      </c>
      <c r="AE9787" s="61">
        <v>0.14125143149190433</v>
      </c>
      <c r="AF9787" s="61">
        <v>8.2758791538811868E-2</v>
      </c>
      <c r="AG9787" s="61">
        <v>8.4953426662576881E-2</v>
      </c>
      <c r="AH9787" s="61">
        <v>7.5086854073752665E-2</v>
      </c>
      <c r="AI9787" s="61">
        <v>4.4144257190390449E-3</v>
      </c>
      <c r="AJ9787" s="61">
        <v>5.185658668380335E-2</v>
      </c>
      <c r="AK9787" s="61">
        <v>1.3733535031436149E-2</v>
      </c>
      <c r="AL9787" s="61">
        <v>6.0803742078916201E-2</v>
      </c>
      <c r="AM9787" s="61">
        <v>0.15912009217936912</v>
      </c>
      <c r="AN9787" s="61">
        <v>5.6474581415164718E-2</v>
      </c>
      <c r="AO9787" s="61">
        <v>0.10946310358084234</v>
      </c>
      <c r="AP9787" s="61">
        <v>3.3071977803463722E-3</v>
      </c>
      <c r="AQ9787" s="62">
        <f t="shared" si="309"/>
        <v>1.0000000000000002</v>
      </c>
    </row>
    <row r="9788" spans="2:43" x14ac:dyDescent="0.25">
      <c r="B9788" s="64">
        <v>9776</v>
      </c>
      <c r="C9788" s="62">
        <v>0.18066915118573121</v>
      </c>
      <c r="D9788" s="62">
        <v>0.12663406551664869</v>
      </c>
      <c r="E9788" s="62">
        <v>0.13381922593416415</v>
      </c>
      <c r="F9788" s="62">
        <v>8.9642592098729657E-2</v>
      </c>
      <c r="G9788" s="62">
        <v>1.4833125527542224E-2</v>
      </c>
      <c r="H9788" s="62">
        <v>0.10978726418758379</v>
      </c>
      <c r="I9788" s="62">
        <v>6.9706446422460502E-2</v>
      </c>
      <c r="J9788" s="62">
        <v>1.8744540046423494E-3</v>
      </c>
      <c r="K9788" s="62">
        <v>9.0825056931121528E-2</v>
      </c>
      <c r="L9788" s="62">
        <v>0.11236634146277988</v>
      </c>
      <c r="M9788" s="62">
        <v>1.0338510150155923E-2</v>
      </c>
      <c r="N9788" s="62">
        <v>5.1340877101646025E-2</v>
      </c>
      <c r="O9788" s="62">
        <v>2.1759886301303343E-2</v>
      </c>
      <c r="P9788" s="62">
        <v>8.0800763351603994E-2</v>
      </c>
      <c r="Q9788" s="62">
        <v>7.8567234185486876E-2</v>
      </c>
      <c r="R9788" s="62">
        <v>8.21457498087097E-2</v>
      </c>
      <c r="S9788" s="62">
        <v>8.5352752287315616E-3</v>
      </c>
      <c r="T9788" s="62">
        <v>4.365719730333837E-2</v>
      </c>
      <c r="U9788" s="62">
        <f t="shared" si="308"/>
        <v>1</v>
      </c>
      <c r="V9788" s="63"/>
      <c r="X9788" s="64">
        <v>9776</v>
      </c>
      <c r="Y9788" s="62">
        <v>0.17824679794674786</v>
      </c>
      <c r="Z9788" s="62">
        <v>9.933260958016614E-2</v>
      </c>
      <c r="AA9788" s="61">
        <v>3.4590284106044279E-3</v>
      </c>
      <c r="AB9788" s="61">
        <v>5.5672428020908715E-2</v>
      </c>
      <c r="AC9788" s="61">
        <v>1.6257871856727323E-4</v>
      </c>
      <c r="AD9788" s="61">
        <v>6.1657698491382133E-2</v>
      </c>
      <c r="AE9788" s="61">
        <v>3.1124247715419846E-2</v>
      </c>
      <c r="AF9788" s="61">
        <v>0.12759169824611835</v>
      </c>
      <c r="AG9788" s="61">
        <v>3.7954430552276895E-3</v>
      </c>
      <c r="AH9788" s="61">
        <v>0.13682437275156023</v>
      </c>
      <c r="AI9788" s="61">
        <v>2.4765035469619275E-2</v>
      </c>
      <c r="AJ9788" s="61">
        <v>5.5751720854464309E-2</v>
      </c>
      <c r="AK9788" s="61">
        <v>0.12764013793654497</v>
      </c>
      <c r="AL9788" s="61">
        <v>0.12914812908394141</v>
      </c>
      <c r="AM9788" s="61">
        <v>3.388627512585346E-2</v>
      </c>
      <c r="AN9788" s="61">
        <v>5.1148073260302462E-2</v>
      </c>
      <c r="AO9788" s="61">
        <v>7.4431287557757478E-2</v>
      </c>
      <c r="AP9788" s="61">
        <v>8.2941845301727726E-2</v>
      </c>
      <c r="AQ9788" s="62">
        <f t="shared" si="309"/>
        <v>0.99999999999999989</v>
      </c>
    </row>
    <row r="9789" spans="2:43" x14ac:dyDescent="0.25">
      <c r="B9789" s="64">
        <v>9777</v>
      </c>
      <c r="C9789" s="62">
        <v>0.21944376072291288</v>
      </c>
      <c r="D9789" s="62">
        <v>0.17680681153035982</v>
      </c>
      <c r="E9789" s="62">
        <v>4.5256349603613084E-2</v>
      </c>
      <c r="F9789" s="62">
        <v>0.10997608105326441</v>
      </c>
      <c r="G9789" s="62">
        <v>0.10552336444627065</v>
      </c>
      <c r="H9789" s="62">
        <v>0.10418744951354092</v>
      </c>
      <c r="I9789" s="62">
        <v>4.8346006345207887E-2</v>
      </c>
      <c r="J9789" s="62">
        <v>9.6286862677901652E-2</v>
      </c>
      <c r="K9789" s="62">
        <v>0.10966307235497275</v>
      </c>
      <c r="L9789" s="62">
        <v>4.6269822664162429E-2</v>
      </c>
      <c r="M9789" s="62">
        <v>3.6263785708700605E-2</v>
      </c>
      <c r="N9789" s="62">
        <v>0.11150898754456677</v>
      </c>
      <c r="O9789" s="62">
        <v>4.3972966396396786E-2</v>
      </c>
      <c r="P9789" s="62">
        <v>4.2636832334470853E-2</v>
      </c>
      <c r="Q9789" s="62">
        <v>3.0875553859471532E-2</v>
      </c>
      <c r="R9789" s="62">
        <v>1.4910761209634419E-2</v>
      </c>
      <c r="S9789" s="62">
        <v>2.6412014367104691E-2</v>
      </c>
      <c r="T9789" s="62">
        <v>2.7910089920720631E-2</v>
      </c>
      <c r="U9789" s="62">
        <f t="shared" si="308"/>
        <v>1</v>
      </c>
      <c r="V9789" s="63"/>
      <c r="X9789" s="64">
        <v>9777</v>
      </c>
      <c r="Y9789" s="62">
        <v>0.21454201299572498</v>
      </c>
      <c r="Z9789" s="62">
        <v>0.30800688272940524</v>
      </c>
      <c r="AA9789" s="61">
        <v>0.13277961160910273</v>
      </c>
      <c r="AB9789" s="61">
        <v>7.4250729189079254E-2</v>
      </c>
      <c r="AC9789" s="61">
        <v>9.2740262035161794E-2</v>
      </c>
      <c r="AD9789" s="61">
        <v>6.9322959876943319E-4</v>
      </c>
      <c r="AE9789" s="61">
        <v>3.3377198034878881E-2</v>
      </c>
      <c r="AF9789" s="61">
        <v>0.1149966814148112</v>
      </c>
      <c r="AG9789" s="61">
        <v>0.10500947893153649</v>
      </c>
      <c r="AH9789" s="61">
        <v>9.6386959287741061E-2</v>
      </c>
      <c r="AI9789" s="61">
        <v>7.3802331575645213E-3</v>
      </c>
      <c r="AJ9789" s="61">
        <v>8.5941571704853427E-3</v>
      </c>
      <c r="AK9789" s="61">
        <v>7.2701997388868733E-2</v>
      </c>
      <c r="AL9789" s="61">
        <v>6.2374958420849697E-2</v>
      </c>
      <c r="AM9789" s="61">
        <v>3.9569608011596879E-3</v>
      </c>
      <c r="AN9789" s="61">
        <v>3.5136793172793883E-2</v>
      </c>
      <c r="AO9789" s="61">
        <v>1.1956588203595856E-2</v>
      </c>
      <c r="AP9789" s="61">
        <v>0.14766416158360141</v>
      </c>
      <c r="AQ9789" s="62">
        <f t="shared" si="309"/>
        <v>1</v>
      </c>
    </row>
    <row r="9790" spans="2:43" x14ac:dyDescent="0.25">
      <c r="B9790" s="64">
        <v>9778</v>
      </c>
      <c r="C9790" s="62">
        <v>0.19490671597690215</v>
      </c>
      <c r="D9790" s="62">
        <v>0.12585815824085073</v>
      </c>
      <c r="E9790" s="62">
        <v>0.10021219456472062</v>
      </c>
      <c r="F9790" s="62">
        <v>2.9930407140112622E-2</v>
      </c>
      <c r="G9790" s="62">
        <v>1.3256300491915543E-2</v>
      </c>
      <c r="H9790" s="62">
        <v>6.8105468979797967E-2</v>
      </c>
      <c r="I9790" s="62">
        <v>5.5517921061010153E-2</v>
      </c>
      <c r="J9790" s="62">
        <v>7.7552223855475444E-2</v>
      </c>
      <c r="K9790" s="62">
        <v>8.4700346819842245E-2</v>
      </c>
      <c r="L9790" s="62">
        <v>1.0661306744863916E-2</v>
      </c>
      <c r="M9790" s="62">
        <v>8.1191370682438868E-2</v>
      </c>
      <c r="N9790" s="62">
        <v>9.0320997402926387E-2</v>
      </c>
      <c r="O9790" s="62">
        <v>6.1201517083999749E-3</v>
      </c>
      <c r="P9790" s="62">
        <v>7.1534111778518081E-2</v>
      </c>
      <c r="Q9790" s="62">
        <v>6.9534873364431746E-2</v>
      </c>
      <c r="R9790" s="62">
        <v>9.2275871502785614E-2</v>
      </c>
      <c r="S9790" s="62">
        <v>5.6980248713056104E-2</v>
      </c>
      <c r="T9790" s="62">
        <v>9.2106205189704707E-2</v>
      </c>
      <c r="U9790" s="62">
        <f t="shared" si="308"/>
        <v>1</v>
      </c>
      <c r="V9790" s="63"/>
      <c r="X9790" s="64">
        <v>9778</v>
      </c>
      <c r="Y9790" s="62">
        <v>0.16535736274897775</v>
      </c>
      <c r="Z9790" s="62">
        <v>0.19809406524920756</v>
      </c>
      <c r="AA9790" s="61">
        <v>2.2380804745906535E-2</v>
      </c>
      <c r="AB9790" s="61">
        <v>5.058115151791779E-2</v>
      </c>
      <c r="AC9790" s="61">
        <v>5.9694683738301751E-2</v>
      </c>
      <c r="AD9790" s="61">
        <v>4.2076808579426606E-3</v>
      </c>
      <c r="AE9790" s="61">
        <v>3.5889394433355246E-2</v>
      </c>
      <c r="AF9790" s="61">
        <v>3.6621140665021083E-2</v>
      </c>
      <c r="AG9790" s="61">
        <v>8.4328716146329058E-2</v>
      </c>
      <c r="AH9790" s="61">
        <v>0.12185363296307823</v>
      </c>
      <c r="AI9790" s="61">
        <v>0.12595499006843835</v>
      </c>
      <c r="AJ9790" s="61">
        <v>0.10806755941326926</v>
      </c>
      <c r="AK9790" s="61">
        <v>3.7189817514338037E-2</v>
      </c>
      <c r="AL9790" s="61">
        <v>2.5783409340855885E-2</v>
      </c>
      <c r="AM9790" s="61">
        <v>0.11520670849480508</v>
      </c>
      <c r="AN9790" s="61">
        <v>7.426136363218748E-2</v>
      </c>
      <c r="AO9790" s="61">
        <v>8.9108538006221316E-2</v>
      </c>
      <c r="AP9790" s="61">
        <v>8.870408462032171E-3</v>
      </c>
      <c r="AQ9790" s="62">
        <f t="shared" si="309"/>
        <v>0.99999999999999989</v>
      </c>
    </row>
    <row r="9791" spans="2:43" x14ac:dyDescent="0.25">
      <c r="B9791" s="64">
        <v>9779</v>
      </c>
      <c r="C9791" s="62">
        <v>0.20907687195166444</v>
      </c>
      <c r="D9791" s="62">
        <v>0.14846758115070088</v>
      </c>
      <c r="E9791" s="62">
        <v>3.2991732291303477E-2</v>
      </c>
      <c r="F9791" s="62">
        <v>5.6158316672583114E-2</v>
      </c>
      <c r="G9791" s="62">
        <v>2.4258054259916402E-2</v>
      </c>
      <c r="H9791" s="62">
        <v>6.8242361931854498E-2</v>
      </c>
      <c r="I9791" s="62">
        <v>1.618566187445683E-2</v>
      </c>
      <c r="J9791" s="62">
        <v>0.12333023652679891</v>
      </c>
      <c r="K9791" s="62">
        <v>2.7538945585549077E-2</v>
      </c>
      <c r="L9791" s="62">
        <v>5.4033799588852564E-2</v>
      </c>
      <c r="M9791" s="62">
        <v>6.8981453171043858E-2</v>
      </c>
      <c r="N9791" s="62">
        <v>4.3093825549468605E-2</v>
      </c>
      <c r="O9791" s="62">
        <v>0.11134371291340667</v>
      </c>
      <c r="P9791" s="62">
        <v>8.6017769316604764E-2</v>
      </c>
      <c r="Q9791" s="62">
        <v>7.1235405667101209E-2</v>
      </c>
      <c r="R9791" s="62">
        <v>6.6786702473965259E-2</v>
      </c>
      <c r="S9791" s="62">
        <v>7.7099624281577864E-2</v>
      </c>
      <c r="T9791" s="62">
        <v>7.2702397895516926E-2</v>
      </c>
      <c r="U9791" s="62">
        <f t="shared" si="308"/>
        <v>0.99999999999999989</v>
      </c>
      <c r="V9791" s="63"/>
      <c r="X9791" s="64">
        <v>9779</v>
      </c>
      <c r="Y9791" s="62">
        <v>0.16729084357869686</v>
      </c>
      <c r="Z9791" s="62">
        <v>0.20005048546841447</v>
      </c>
      <c r="AA9791" s="61">
        <v>0.11428891838998673</v>
      </c>
      <c r="AB9791" s="61">
        <v>6.8236250808203364E-2</v>
      </c>
      <c r="AC9791" s="61">
        <v>5.7870496318933047E-2</v>
      </c>
      <c r="AD9791" s="61">
        <v>5.9030853581196169E-2</v>
      </c>
      <c r="AE9791" s="61">
        <v>8.7228954636572015E-2</v>
      </c>
      <c r="AF9791" s="61">
        <v>3.5717281801692966E-2</v>
      </c>
      <c r="AG9791" s="61">
        <v>8.3293517025658292E-2</v>
      </c>
      <c r="AH9791" s="61">
        <v>8.5232882021759479E-2</v>
      </c>
      <c r="AI9791" s="61">
        <v>3.374202741491196E-2</v>
      </c>
      <c r="AJ9791" s="61">
        <v>9.8784077505061213E-3</v>
      </c>
      <c r="AK9791" s="61">
        <v>3.2291059224985361E-2</v>
      </c>
      <c r="AL9791" s="61">
        <v>2.6648828213280514E-2</v>
      </c>
      <c r="AM9791" s="61">
        <v>0.10354119332303585</v>
      </c>
      <c r="AN9791" s="61">
        <v>6.9626276336871892E-2</v>
      </c>
      <c r="AO9791" s="61">
        <v>6.3983543908161661E-2</v>
      </c>
      <c r="AP9791" s="61">
        <v>6.9389509244244488E-2</v>
      </c>
      <c r="AQ9791" s="62">
        <f t="shared" si="309"/>
        <v>0.99999999999999978</v>
      </c>
    </row>
    <row r="9792" spans="2:43" x14ac:dyDescent="0.25">
      <c r="B9792" s="64">
        <v>9780</v>
      </c>
      <c r="C9792" s="62">
        <v>0.21608726055296371</v>
      </c>
      <c r="D9792" s="62">
        <v>0.14018779271436693</v>
      </c>
      <c r="E9792" s="62">
        <v>5.1057468448647683E-2</v>
      </c>
      <c r="F9792" s="62">
        <v>1.2212539559913072E-2</v>
      </c>
      <c r="G9792" s="62">
        <v>0.10397256707593631</v>
      </c>
      <c r="H9792" s="62">
        <v>0.12848823490055822</v>
      </c>
      <c r="I9792" s="62">
        <v>7.835731921390296E-2</v>
      </c>
      <c r="J9792" s="62">
        <v>0.12799817157555901</v>
      </c>
      <c r="K9792" s="62">
        <v>1.5375578554933035E-3</v>
      </c>
      <c r="L9792" s="62">
        <v>7.5720752691683352E-2</v>
      </c>
      <c r="M9792" s="62">
        <v>4.9742016520494918E-2</v>
      </c>
      <c r="N9792" s="62">
        <v>5.5261970819911452E-2</v>
      </c>
      <c r="O9792" s="62">
        <v>1.3698134606905096E-2</v>
      </c>
      <c r="P9792" s="62">
        <v>0.11543948399933281</v>
      </c>
      <c r="Q9792" s="62">
        <v>1.094586102434697E-2</v>
      </c>
      <c r="R9792" s="62">
        <v>9.5066497322869259E-2</v>
      </c>
      <c r="S9792" s="62">
        <v>1.0892060776125777E-2</v>
      </c>
      <c r="T9792" s="62">
        <v>6.9609363608319888E-2</v>
      </c>
      <c r="U9792" s="62">
        <f t="shared" si="308"/>
        <v>1</v>
      </c>
      <c r="V9792" s="63"/>
      <c r="X9792" s="64">
        <v>9780</v>
      </c>
      <c r="Y9792" s="62">
        <v>0.17841501212720215</v>
      </c>
      <c r="Z9792" s="62">
        <v>0.22822803914358594</v>
      </c>
      <c r="AA9792" s="61">
        <v>9.8221618960884161E-2</v>
      </c>
      <c r="AB9792" s="61">
        <v>0.13626806407635986</v>
      </c>
      <c r="AC9792" s="61">
        <v>4.5565136540141875E-2</v>
      </c>
      <c r="AD9792" s="61">
        <v>6.8163555881598711E-2</v>
      </c>
      <c r="AE9792" s="61">
        <v>3.425406796203629E-2</v>
      </c>
      <c r="AF9792" s="61">
        <v>7.7810916731900118E-2</v>
      </c>
      <c r="AG9792" s="61">
        <v>8.9838920603204392E-2</v>
      </c>
      <c r="AH9792" s="61">
        <v>6.5645506267099918E-2</v>
      </c>
      <c r="AI9792" s="61">
        <v>2.3590621919732758E-2</v>
      </c>
      <c r="AJ9792" s="61">
        <v>7.6087393355553671E-3</v>
      </c>
      <c r="AK9792" s="61">
        <v>6.672798742190296E-2</v>
      </c>
      <c r="AL9792" s="61">
        <v>3.2441918981545553E-2</v>
      </c>
      <c r="AM9792" s="61">
        <v>9.2493261985612918E-2</v>
      </c>
      <c r="AN9792" s="61">
        <v>3.2574584882543563E-2</v>
      </c>
      <c r="AO9792" s="61">
        <v>7.065689294793627E-2</v>
      </c>
      <c r="AP9792" s="61">
        <v>5.8138205501945185E-2</v>
      </c>
      <c r="AQ9792" s="62">
        <f t="shared" si="309"/>
        <v>0.99999999999999989</v>
      </c>
    </row>
    <row r="9793" spans="2:43" x14ac:dyDescent="0.25">
      <c r="B9793" s="64">
        <v>9781</v>
      </c>
      <c r="C9793" s="62">
        <v>0.21180586364112472</v>
      </c>
      <c r="D9793" s="62">
        <v>0.1543772657579196</v>
      </c>
      <c r="E9793" s="62">
        <v>7.8074116799643975E-2</v>
      </c>
      <c r="F9793" s="62">
        <v>8.1367738684336471E-2</v>
      </c>
      <c r="G9793" s="62">
        <v>8.4433200354274554E-2</v>
      </c>
      <c r="H9793" s="62">
        <v>6.7409857458448144E-2</v>
      </c>
      <c r="I9793" s="62">
        <v>4.4679941967659405E-2</v>
      </c>
      <c r="J9793" s="62">
        <v>8.4008572719549493E-2</v>
      </c>
      <c r="K9793" s="62">
        <v>3.2636057708210343E-3</v>
      </c>
      <c r="L9793" s="62">
        <v>5.3459105842865451E-2</v>
      </c>
      <c r="M9793" s="62">
        <v>1.4325128743321093E-2</v>
      </c>
      <c r="N9793" s="62">
        <v>8.3867334058508325E-2</v>
      </c>
      <c r="O9793" s="62">
        <v>7.30506221642135E-2</v>
      </c>
      <c r="P9793" s="62">
        <v>3.342615961981571E-2</v>
      </c>
      <c r="Q9793" s="62">
        <v>7.7957808516429583E-2</v>
      </c>
      <c r="R9793" s="62">
        <v>6.2383147464688725E-2</v>
      </c>
      <c r="S9793" s="62">
        <v>6.1662605341137856E-2</v>
      </c>
      <c r="T9793" s="62">
        <v>9.6631054494286661E-2</v>
      </c>
      <c r="U9793" s="62">
        <f t="shared" si="308"/>
        <v>1</v>
      </c>
      <c r="V9793" s="63"/>
      <c r="X9793" s="64">
        <v>9781</v>
      </c>
      <c r="Y9793" s="62">
        <v>0.18353257295090417</v>
      </c>
      <c r="Z9793" s="62">
        <v>0.2760714335936944</v>
      </c>
      <c r="AA9793" s="61">
        <v>9.8262910317905669E-2</v>
      </c>
      <c r="AB9793" s="61">
        <v>5.9922430236120372E-2</v>
      </c>
      <c r="AC9793" s="61">
        <v>8.7268561652027093E-2</v>
      </c>
      <c r="AD9793" s="61">
        <v>5.8883112525584674E-2</v>
      </c>
      <c r="AE9793" s="61">
        <v>7.9580929161361294E-2</v>
      </c>
      <c r="AF9793" s="61">
        <v>4.2438482301051773E-2</v>
      </c>
      <c r="AG9793" s="61">
        <v>0.10793271476137194</v>
      </c>
      <c r="AH9793" s="61">
        <v>1.3721772624259361E-2</v>
      </c>
      <c r="AI9793" s="61">
        <v>8.2831040609296178E-2</v>
      </c>
      <c r="AJ9793" s="61">
        <v>4.7611724648335123E-2</v>
      </c>
      <c r="AK9793" s="61">
        <v>5.3949182277667117E-2</v>
      </c>
      <c r="AL9793" s="61">
        <v>4.7778944496989294E-2</v>
      </c>
      <c r="AM9793" s="61">
        <v>1.3057391863889205E-2</v>
      </c>
      <c r="AN9793" s="61">
        <v>7.3114305309218808E-2</v>
      </c>
      <c r="AO9793" s="61">
        <v>6.3906305687836909E-2</v>
      </c>
      <c r="AP9793" s="61">
        <v>6.9740191527085299E-2</v>
      </c>
      <c r="AQ9793" s="62">
        <f t="shared" si="309"/>
        <v>1</v>
      </c>
    </row>
    <row r="9794" spans="2:43" x14ac:dyDescent="0.25">
      <c r="B9794" s="64">
        <v>9782</v>
      </c>
      <c r="C9794" s="62">
        <v>0.20413529207615638</v>
      </c>
      <c r="D9794" s="62">
        <v>0.15875118766403415</v>
      </c>
      <c r="E9794" s="62">
        <v>5.5712579793781115E-2</v>
      </c>
      <c r="F9794" s="62">
        <v>6.9886738278758465E-2</v>
      </c>
      <c r="G9794" s="62">
        <v>5.9350297214214462E-2</v>
      </c>
      <c r="H9794" s="62">
        <v>6.5807323607924934E-2</v>
      </c>
      <c r="I9794" s="62">
        <v>7.8798177368049518E-2</v>
      </c>
      <c r="J9794" s="62">
        <v>6.9616278012060995E-2</v>
      </c>
      <c r="K9794" s="62">
        <v>7.7595066381621045E-2</v>
      </c>
      <c r="L9794" s="62">
        <v>0.10257749849734948</v>
      </c>
      <c r="M9794" s="62">
        <v>7.8754583048097945E-2</v>
      </c>
      <c r="N9794" s="62">
        <v>1.537929289482064E-2</v>
      </c>
      <c r="O9794" s="62">
        <v>8.9932049665077618E-2</v>
      </c>
      <c r="P9794" s="62">
        <v>4.9115470065912867E-2</v>
      </c>
      <c r="Q9794" s="62">
        <v>0.10082825048613156</v>
      </c>
      <c r="R9794" s="62">
        <v>6.3235283241196323E-3</v>
      </c>
      <c r="S9794" s="62">
        <v>7.3280663242649938E-2</v>
      </c>
      <c r="T9794" s="62">
        <v>7.0422031194294571E-3</v>
      </c>
      <c r="U9794" s="62">
        <f t="shared" si="308"/>
        <v>0.99999999999999967</v>
      </c>
      <c r="V9794" s="63"/>
      <c r="X9794" s="64">
        <v>9782</v>
      </c>
      <c r="Y9794" s="62">
        <v>0.17394297460852209</v>
      </c>
      <c r="Z9794" s="62">
        <v>0.18566192919798877</v>
      </c>
      <c r="AA9794" s="61">
        <v>4.2195526214457102E-2</v>
      </c>
      <c r="AB9794" s="61">
        <v>6.5482682039637571E-2</v>
      </c>
      <c r="AC9794" s="61">
        <v>4.9494156308932974E-2</v>
      </c>
      <c r="AD9794" s="61">
        <v>9.6195877278821965E-2</v>
      </c>
      <c r="AE9794" s="61">
        <v>1.3868113647316297E-2</v>
      </c>
      <c r="AF9794" s="61">
        <v>9.709665104645375E-2</v>
      </c>
      <c r="AG9794" s="61">
        <v>0.10291730963757612</v>
      </c>
      <c r="AH9794" s="61">
        <v>0.11707616327866639</v>
      </c>
      <c r="AI9794" s="61">
        <v>3.8956390323317588E-2</v>
      </c>
      <c r="AJ9794" s="61">
        <v>1.2802142251840258E-2</v>
      </c>
      <c r="AK9794" s="61">
        <v>6.0674524907261135E-2</v>
      </c>
      <c r="AL9794" s="61">
        <v>7.2629388317488469E-2</v>
      </c>
      <c r="AM9794" s="61">
        <v>0.11209016784319555</v>
      </c>
      <c r="AN9794" s="61">
        <v>3.4903935762390704E-3</v>
      </c>
      <c r="AO9794" s="61">
        <v>6.2010904838388912E-2</v>
      </c>
      <c r="AP9794" s="61">
        <v>5.301960849040694E-2</v>
      </c>
      <c r="AQ9794" s="62">
        <f t="shared" si="309"/>
        <v>1</v>
      </c>
    </row>
    <row r="9795" spans="2:43" x14ac:dyDescent="0.25">
      <c r="B9795" s="64">
        <v>9783</v>
      </c>
      <c r="C9795" s="62">
        <v>0.20733541955085769</v>
      </c>
      <c r="D9795" s="62">
        <v>0.15246407683973612</v>
      </c>
      <c r="E9795" s="62">
        <v>6.3126199716030604E-3</v>
      </c>
      <c r="F9795" s="62">
        <v>8.7652383118248786E-2</v>
      </c>
      <c r="G9795" s="62">
        <v>3.480953161905944E-2</v>
      </c>
      <c r="H9795" s="62">
        <v>0.10167169496395725</v>
      </c>
      <c r="I9795" s="62">
        <v>1.2160110577861058E-2</v>
      </c>
      <c r="J9795" s="62">
        <v>7.4553748295803718E-2</v>
      </c>
      <c r="K9795" s="62">
        <v>8.5177159949408485E-2</v>
      </c>
      <c r="L9795" s="62">
        <v>0.10912004731226754</v>
      </c>
      <c r="M9795" s="62">
        <v>3.4824174322170436E-2</v>
      </c>
      <c r="N9795" s="62">
        <v>6.0182421338706445E-2</v>
      </c>
      <c r="O9795" s="62">
        <v>0.10017369192041303</v>
      </c>
      <c r="P9795" s="62">
        <v>4.3954012160118593E-2</v>
      </c>
      <c r="Q9795" s="62">
        <v>2.7149145068983995E-2</v>
      </c>
      <c r="R9795" s="62">
        <v>3.1137605090294018E-2</v>
      </c>
      <c r="S9795" s="62">
        <v>7.7040695939460904E-2</v>
      </c>
      <c r="T9795" s="62">
        <v>0.11408095835164325</v>
      </c>
      <c r="U9795" s="62">
        <f t="shared" si="308"/>
        <v>1.0000000000000002</v>
      </c>
      <c r="V9795" s="63"/>
      <c r="X9795" s="64">
        <v>9783</v>
      </c>
      <c r="Y9795" s="62">
        <v>0.17481309643038948</v>
      </c>
      <c r="Z9795" s="62">
        <v>0.26318483838600243</v>
      </c>
      <c r="AA9795" s="61">
        <v>6.1958552581628398E-2</v>
      </c>
      <c r="AB9795" s="61">
        <v>7.3280814407527234E-2</v>
      </c>
      <c r="AC9795" s="61">
        <v>7.9885899171257116E-2</v>
      </c>
      <c r="AD9795" s="61">
        <v>9.7674379834672378E-2</v>
      </c>
      <c r="AE9795" s="61">
        <v>1.8256162192940371E-2</v>
      </c>
      <c r="AF9795" s="61">
        <v>6.1680676402067654E-2</v>
      </c>
      <c r="AG9795" s="61">
        <v>8.0908960010892719E-2</v>
      </c>
      <c r="AH9795" s="61">
        <v>7.4990866373345177E-2</v>
      </c>
      <c r="AI9795" s="61">
        <v>3.102922417573227E-2</v>
      </c>
      <c r="AJ9795" s="61">
        <v>2.1458739334658219E-2</v>
      </c>
      <c r="AK9795" s="61">
        <v>6.4698175288678939E-2</v>
      </c>
      <c r="AL9795" s="61">
        <v>9.6232908965877911E-2</v>
      </c>
      <c r="AM9795" s="61">
        <v>6.0999637860011439E-2</v>
      </c>
      <c r="AN9795" s="61">
        <v>5.6051672648919221E-2</v>
      </c>
      <c r="AO9795" s="61">
        <v>6.0498438356244223E-2</v>
      </c>
      <c r="AP9795" s="61">
        <v>6.0394892395546844E-2</v>
      </c>
      <c r="AQ9795" s="62">
        <f t="shared" si="309"/>
        <v>1</v>
      </c>
    </row>
    <row r="9796" spans="2:43" x14ac:dyDescent="0.25">
      <c r="B9796" s="64">
        <v>9784</v>
      </c>
      <c r="C9796" s="62">
        <v>0.20273201435476976</v>
      </c>
      <c r="D9796" s="62">
        <v>0.15515956281900717</v>
      </c>
      <c r="E9796" s="62">
        <v>3.5524834166101901E-2</v>
      </c>
      <c r="F9796" s="62">
        <v>6.9220125022233889E-2</v>
      </c>
      <c r="G9796" s="62">
        <v>0.10022844973379222</v>
      </c>
      <c r="H9796" s="62">
        <v>4.1601152640995794E-2</v>
      </c>
      <c r="I9796" s="62">
        <v>0.10665627069536648</v>
      </c>
      <c r="J9796" s="62">
        <v>3.9275741757674759E-2</v>
      </c>
      <c r="K9796" s="62">
        <v>2.472159945397373E-2</v>
      </c>
      <c r="L9796" s="62">
        <v>0.11366102935463951</v>
      </c>
      <c r="M9796" s="62">
        <v>2.9178229693307529E-2</v>
      </c>
      <c r="N9796" s="62">
        <v>0.10264942871681924</v>
      </c>
      <c r="O9796" s="62">
        <v>7.5931954083444594E-2</v>
      </c>
      <c r="P9796" s="62">
        <v>3.8416310139002996E-3</v>
      </c>
      <c r="Q9796" s="62">
        <v>0.11117253488951548</v>
      </c>
      <c r="R9796" s="62">
        <v>4.7277850527963586E-2</v>
      </c>
      <c r="S9796" s="62">
        <v>9.1683759112829055E-2</v>
      </c>
      <c r="T9796" s="62">
        <v>7.3754091374420684E-3</v>
      </c>
      <c r="U9796" s="62">
        <f t="shared" si="308"/>
        <v>1.0000000000000002</v>
      </c>
      <c r="V9796" s="63"/>
      <c r="X9796" s="64">
        <v>9784</v>
      </c>
      <c r="Y9796" s="62">
        <v>0.17930399401763558</v>
      </c>
      <c r="Z9796" s="62">
        <v>0.18953566801933083</v>
      </c>
      <c r="AA9796" s="61">
        <v>7.3068645060810095E-2</v>
      </c>
      <c r="AB9796" s="61">
        <v>5.7708321178853376E-2</v>
      </c>
      <c r="AC9796" s="61">
        <v>7.1485782824808358E-2</v>
      </c>
      <c r="AD9796" s="61">
        <v>1.4723596684562508E-2</v>
      </c>
      <c r="AE9796" s="61">
        <v>4.9355332942623752E-2</v>
      </c>
      <c r="AF9796" s="61">
        <v>6.3784530171718534E-2</v>
      </c>
      <c r="AG9796" s="61">
        <v>9.9370707170780448E-2</v>
      </c>
      <c r="AH9796" s="61">
        <v>9.767718831117593E-2</v>
      </c>
      <c r="AI9796" s="61">
        <v>6.9143532947665469E-3</v>
      </c>
      <c r="AJ9796" s="61">
        <v>8.4237766568717218E-2</v>
      </c>
      <c r="AK9796" s="61">
        <v>1.8243948038875236E-2</v>
      </c>
      <c r="AL9796" s="61">
        <v>9.7886340260351937E-2</v>
      </c>
      <c r="AM9796" s="61">
        <v>9.3645174632311062E-2</v>
      </c>
      <c r="AN9796" s="61">
        <v>1.8185306536054095E-2</v>
      </c>
      <c r="AO9796" s="61">
        <v>5.4000039374431416E-2</v>
      </c>
      <c r="AP9796" s="61">
        <v>9.9712966949159612E-2</v>
      </c>
      <c r="AQ9796" s="62">
        <f t="shared" si="309"/>
        <v>1</v>
      </c>
    </row>
    <row r="9797" spans="2:43" x14ac:dyDescent="0.25">
      <c r="B9797" s="64">
        <v>9785</v>
      </c>
      <c r="C9797" s="62">
        <v>0.18928404091175222</v>
      </c>
      <c r="D9797" s="62">
        <v>0.1564521911928492</v>
      </c>
      <c r="E9797" s="62">
        <v>0.12332580858189272</v>
      </c>
      <c r="F9797" s="62">
        <v>5.1053555686860416E-2</v>
      </c>
      <c r="G9797" s="62">
        <v>5.3883275496213474E-2</v>
      </c>
      <c r="H9797" s="62">
        <v>8.9892378716739788E-2</v>
      </c>
      <c r="I9797" s="62">
        <v>4.8149173778962169E-2</v>
      </c>
      <c r="J9797" s="62">
        <v>2.8921186730894426E-2</v>
      </c>
      <c r="K9797" s="62">
        <v>3.9344019613657868E-2</v>
      </c>
      <c r="L9797" s="62">
        <v>2.6736155604027055E-2</v>
      </c>
      <c r="M9797" s="62">
        <v>0.10051340466564672</v>
      </c>
      <c r="N9797" s="62">
        <v>3.3817947115854424E-2</v>
      </c>
      <c r="O9797" s="62">
        <v>1.9287977159683507E-2</v>
      </c>
      <c r="P9797" s="62">
        <v>5.6339386774796295E-2</v>
      </c>
      <c r="Q9797" s="62">
        <v>0.1085402976000895</v>
      </c>
      <c r="R9797" s="62">
        <v>0.10274480847975057</v>
      </c>
      <c r="S9797" s="62">
        <v>0.10148684942980979</v>
      </c>
      <c r="T9797" s="62">
        <v>1.5963774565121325E-2</v>
      </c>
      <c r="U9797" s="62">
        <f t="shared" si="308"/>
        <v>1</v>
      </c>
      <c r="V9797" s="63"/>
      <c r="X9797" s="64">
        <v>9785</v>
      </c>
      <c r="Y9797" s="62">
        <v>0.1561700213191769</v>
      </c>
      <c r="Z9797" s="62">
        <v>0.15004914288068469</v>
      </c>
      <c r="AA9797" s="61">
        <v>4.1848362120899756E-2</v>
      </c>
      <c r="AB9797" s="61">
        <v>8.8211231080362565E-2</v>
      </c>
      <c r="AC9797" s="61">
        <v>1.1363972199429711E-2</v>
      </c>
      <c r="AD9797" s="61">
        <v>5.7430801252864302E-2</v>
      </c>
      <c r="AE9797" s="61">
        <v>9.8390182943547871E-2</v>
      </c>
      <c r="AF9797" s="61">
        <v>3.8005580821919016E-2</v>
      </c>
      <c r="AG9797" s="61">
        <v>7.8108464182216356E-2</v>
      </c>
      <c r="AH9797" s="61">
        <v>8.8656639514167121E-2</v>
      </c>
      <c r="AI9797" s="61">
        <v>6.0559435846858543E-2</v>
      </c>
      <c r="AJ9797" s="61">
        <v>1.3827894121225628E-3</v>
      </c>
      <c r="AK9797" s="61">
        <v>0.1032904009666472</v>
      </c>
      <c r="AL9797" s="61">
        <v>0.10239993137844088</v>
      </c>
      <c r="AM9797" s="61">
        <v>9.4206951399142841E-2</v>
      </c>
      <c r="AN9797" s="61">
        <v>6.7170871091733572E-2</v>
      </c>
      <c r="AO9797" s="61">
        <v>5.9035708525517087E-2</v>
      </c>
      <c r="AP9797" s="61">
        <v>9.938677264130601E-3</v>
      </c>
      <c r="AQ9797" s="62">
        <f t="shared" si="309"/>
        <v>0.99999999999999989</v>
      </c>
    </row>
    <row r="9798" spans="2:43" x14ac:dyDescent="0.25">
      <c r="B9798" s="64">
        <v>9786</v>
      </c>
      <c r="C9798" s="62">
        <v>0.19831567278407874</v>
      </c>
      <c r="D9798" s="62">
        <v>0.16135791127615595</v>
      </c>
      <c r="E9798" s="62">
        <v>0.12423252699166343</v>
      </c>
      <c r="F9798" s="62">
        <v>4.009753382504766E-2</v>
      </c>
      <c r="G9798" s="62">
        <v>9.7450754256953154E-2</v>
      </c>
      <c r="H9798" s="62">
        <v>4.0109260917899375E-2</v>
      </c>
      <c r="I9798" s="62">
        <v>4.1992096183639284E-2</v>
      </c>
      <c r="J9798" s="62">
        <v>2.6940386062194966E-3</v>
      </c>
      <c r="K9798" s="62">
        <v>0.11796005310903108</v>
      </c>
      <c r="L9798" s="62">
        <v>1.8454959242049949E-2</v>
      </c>
      <c r="M9798" s="62">
        <v>9.3745219284072784E-3</v>
      </c>
      <c r="N9798" s="62">
        <v>0.10590289935901827</v>
      </c>
      <c r="O9798" s="62">
        <v>4.4290393390932672E-2</v>
      </c>
      <c r="P9798" s="62">
        <v>7.5840213705522949E-2</v>
      </c>
      <c r="Q9798" s="62">
        <v>0.1387142984123067</v>
      </c>
      <c r="R9798" s="62">
        <v>7.7171952002827976E-2</v>
      </c>
      <c r="S9798" s="62">
        <v>2.4044761793833823E-3</v>
      </c>
      <c r="T9798" s="62">
        <v>6.3310021889097345E-2</v>
      </c>
      <c r="U9798" s="62">
        <f t="shared" si="308"/>
        <v>1</v>
      </c>
      <c r="V9798" s="63"/>
      <c r="X9798" s="64">
        <v>9786</v>
      </c>
      <c r="Y9798" s="62">
        <v>0.17300703663205</v>
      </c>
      <c r="Z9798" s="62">
        <v>0.16275093244055733</v>
      </c>
      <c r="AA9798" s="61">
        <v>2.3350131749450363E-2</v>
      </c>
      <c r="AB9798" s="61">
        <v>2.84645966254146E-2</v>
      </c>
      <c r="AC9798" s="61">
        <v>5.0440677108040434E-2</v>
      </c>
      <c r="AD9798" s="61">
        <v>5.4451097942840754E-2</v>
      </c>
      <c r="AE9798" s="61">
        <v>1.0668413776957182E-2</v>
      </c>
      <c r="AF9798" s="61">
        <v>4.712957290676989E-2</v>
      </c>
      <c r="AG9798" s="61">
        <v>2.66270548482423E-2</v>
      </c>
      <c r="AH9798" s="61">
        <v>0.11439173269895578</v>
      </c>
      <c r="AI9798" s="61">
        <v>7.9382037635020192E-2</v>
      </c>
      <c r="AJ9798" s="61">
        <v>7.469480481995236E-2</v>
      </c>
      <c r="AK9798" s="61">
        <v>5.0202875439780158E-2</v>
      </c>
      <c r="AL9798" s="61">
        <v>9.5082308134746843E-2</v>
      </c>
      <c r="AM9798" s="61">
        <v>2.185106832916171E-2</v>
      </c>
      <c r="AN9798" s="61">
        <v>9.9441089280204883E-2</v>
      </c>
      <c r="AO9798" s="61">
        <v>0.10896974020966724</v>
      </c>
      <c r="AP9798" s="61">
        <v>0.11485279849479546</v>
      </c>
      <c r="AQ9798" s="62">
        <f t="shared" si="309"/>
        <v>1.0000000000000002</v>
      </c>
    </row>
    <row r="9799" spans="2:43" x14ac:dyDescent="0.25">
      <c r="B9799" s="64">
        <v>9787</v>
      </c>
      <c r="C9799" s="62">
        <v>0.19991690321176808</v>
      </c>
      <c r="D9799" s="62">
        <v>0.15279124675421912</v>
      </c>
      <c r="E9799" s="62">
        <v>4.8798229007649276E-2</v>
      </c>
      <c r="F9799" s="62">
        <v>0.10568396741550923</v>
      </c>
      <c r="G9799" s="62">
        <v>3.6202669395673216E-2</v>
      </c>
      <c r="H9799" s="62">
        <v>9.9691489502097191E-2</v>
      </c>
      <c r="I9799" s="62">
        <v>9.7156210980496649E-2</v>
      </c>
      <c r="J9799" s="62">
        <v>6.2174147001640777E-2</v>
      </c>
      <c r="K9799" s="62">
        <v>9.7091461690796549E-2</v>
      </c>
      <c r="L9799" s="62">
        <v>8.193152034603661E-2</v>
      </c>
      <c r="M9799" s="62">
        <v>4.4079213710931431E-2</v>
      </c>
      <c r="N9799" s="62">
        <v>4.3252286970311637E-2</v>
      </c>
      <c r="O9799" s="62">
        <v>7.6907377462840071E-2</v>
      </c>
      <c r="P9799" s="62">
        <v>1.5642200206231183E-2</v>
      </c>
      <c r="Q9799" s="62">
        <v>3.3765914094971559E-2</v>
      </c>
      <c r="R9799" s="62">
        <v>3.9475611892555142E-2</v>
      </c>
      <c r="S9799" s="62">
        <v>5.5147365335204028E-2</v>
      </c>
      <c r="T9799" s="62">
        <v>6.3000334987055512E-2</v>
      </c>
      <c r="U9799" s="62">
        <f t="shared" si="308"/>
        <v>0.99999999999999989</v>
      </c>
      <c r="V9799" s="63"/>
      <c r="X9799" s="64">
        <v>9787</v>
      </c>
      <c r="Y9799" s="62">
        <v>0.1744727761785495</v>
      </c>
      <c r="Z9799" s="62">
        <v>0.1803712576073474</v>
      </c>
      <c r="AA9799" s="61">
        <v>2.6452398318786596E-2</v>
      </c>
      <c r="AB9799" s="61">
        <v>5.5308062578735707E-3</v>
      </c>
      <c r="AC9799" s="61">
        <v>5.0064671934323124E-2</v>
      </c>
      <c r="AD9799" s="61">
        <v>2.1100579586761994E-2</v>
      </c>
      <c r="AE9799" s="61">
        <v>9.0429191501000164E-2</v>
      </c>
      <c r="AF9799" s="61">
        <v>0.10458388619652369</v>
      </c>
      <c r="AG9799" s="61">
        <v>1.1418861146629699E-2</v>
      </c>
      <c r="AH9799" s="61">
        <v>6.516267333617258E-2</v>
      </c>
      <c r="AI9799" s="61">
        <v>0.12260688895096712</v>
      </c>
      <c r="AJ9799" s="61">
        <v>8.9861493453486013E-2</v>
      </c>
      <c r="AK9799" s="61">
        <v>0.10868899303887748</v>
      </c>
      <c r="AL9799" s="61">
        <v>1.6119804645386225E-2</v>
      </c>
      <c r="AM9799" s="61">
        <v>0.12614939791945101</v>
      </c>
      <c r="AN9799" s="61">
        <v>6.876846454925073E-2</v>
      </c>
      <c r="AO9799" s="61">
        <v>6.8676413391070182E-2</v>
      </c>
      <c r="AP9799" s="61">
        <v>2.4385475773439951E-2</v>
      </c>
      <c r="AQ9799" s="62">
        <f t="shared" si="309"/>
        <v>1</v>
      </c>
    </row>
    <row r="9800" spans="2:43" x14ac:dyDescent="0.25">
      <c r="B9800" s="64">
        <v>9788</v>
      </c>
      <c r="C9800" s="62">
        <v>0.21773389452424943</v>
      </c>
      <c r="D9800" s="62">
        <v>0.17562230409975724</v>
      </c>
      <c r="E9800" s="62">
        <v>2.6475355318840193E-2</v>
      </c>
      <c r="F9800" s="62">
        <v>5.0198237533911561E-2</v>
      </c>
      <c r="G9800" s="62">
        <v>0.10522177289297807</v>
      </c>
      <c r="H9800" s="62">
        <v>2.9921310595743333E-2</v>
      </c>
      <c r="I9800" s="62">
        <v>9.0264767107245875E-2</v>
      </c>
      <c r="J9800" s="62">
        <v>7.6437640425458322E-2</v>
      </c>
      <c r="K9800" s="62">
        <v>7.032012031921242E-2</v>
      </c>
      <c r="L9800" s="62">
        <v>8.4588135443236425E-3</v>
      </c>
      <c r="M9800" s="62">
        <v>6.5443909959651075E-2</v>
      </c>
      <c r="N9800" s="62">
        <v>9.8254987685291964E-2</v>
      </c>
      <c r="O9800" s="62">
        <v>0.10127589620207719</v>
      </c>
      <c r="P9800" s="62">
        <v>1.0867851554827886E-2</v>
      </c>
      <c r="Q9800" s="62">
        <v>9.0673145373984104E-2</v>
      </c>
      <c r="R9800" s="62">
        <v>2.2287569796819503E-2</v>
      </c>
      <c r="S9800" s="62">
        <v>0.10338099652819757</v>
      </c>
      <c r="T9800" s="62">
        <v>5.0517625161437318E-2</v>
      </c>
      <c r="U9800" s="62">
        <f t="shared" si="308"/>
        <v>0.99999999999999989</v>
      </c>
      <c r="V9800" s="63"/>
      <c r="X9800" s="64">
        <v>9788</v>
      </c>
      <c r="Y9800" s="62">
        <v>0.17414000408487745</v>
      </c>
      <c r="Z9800" s="62">
        <v>0.34435919490503297</v>
      </c>
      <c r="AA9800" s="61">
        <v>3.9532319203156439E-2</v>
      </c>
      <c r="AB9800" s="61">
        <v>9.4204200952121356E-2</v>
      </c>
      <c r="AC9800" s="61">
        <v>0.10220071552639935</v>
      </c>
      <c r="AD9800" s="61">
        <v>8.2820718490762169E-2</v>
      </c>
      <c r="AE9800" s="61">
        <v>9.5706855570201754E-2</v>
      </c>
      <c r="AF9800" s="61">
        <v>6.1551455383401135E-2</v>
      </c>
      <c r="AG9800" s="61">
        <v>4.7290402649794422E-2</v>
      </c>
      <c r="AH9800" s="61">
        <v>1.0815217234100082E-2</v>
      </c>
      <c r="AI9800" s="61">
        <v>7.6267630417492294E-2</v>
      </c>
      <c r="AJ9800" s="61">
        <v>6.2312269229798524E-2</v>
      </c>
      <c r="AK9800" s="61">
        <v>0.10709676724917143</v>
      </c>
      <c r="AL9800" s="61">
        <v>2.9655114313632651E-2</v>
      </c>
      <c r="AM9800" s="61">
        <v>8.6923524513487629E-2</v>
      </c>
      <c r="AN9800" s="61">
        <v>8.7502280350702996E-2</v>
      </c>
      <c r="AO9800" s="61">
        <v>1.0037311112600009E-2</v>
      </c>
      <c r="AP9800" s="61">
        <v>6.0832178031777085E-3</v>
      </c>
      <c r="AQ9800" s="62">
        <f t="shared" si="309"/>
        <v>0.99999999999999967</v>
      </c>
    </row>
    <row r="9801" spans="2:43" x14ac:dyDescent="0.25">
      <c r="B9801" s="64">
        <v>9789</v>
      </c>
      <c r="C9801" s="62">
        <v>0.20764712600689508</v>
      </c>
      <c r="D9801" s="62">
        <v>0.16793560378547379</v>
      </c>
      <c r="E9801" s="62">
        <v>7.9780918236697682E-2</v>
      </c>
      <c r="F9801" s="62">
        <v>6.0241960378100742E-2</v>
      </c>
      <c r="G9801" s="62">
        <v>9.0976645583070392E-2</v>
      </c>
      <c r="H9801" s="62">
        <v>9.7142829521875931E-2</v>
      </c>
      <c r="I9801" s="62">
        <v>1.2516348527996284E-3</v>
      </c>
      <c r="J9801" s="62">
        <v>6.3252816851421964E-2</v>
      </c>
      <c r="K9801" s="62">
        <v>8.7091976916764124E-2</v>
      </c>
      <c r="L9801" s="62">
        <v>9.540396316132177E-2</v>
      </c>
      <c r="M9801" s="62">
        <v>1.9036815471036902E-3</v>
      </c>
      <c r="N9801" s="62">
        <v>8.4409963377886185E-2</v>
      </c>
      <c r="O9801" s="62">
        <v>5.5904977989023011E-2</v>
      </c>
      <c r="P9801" s="62">
        <v>8.1103582183383399E-2</v>
      </c>
      <c r="Q9801" s="62">
        <v>3.7241194737669757E-2</v>
      </c>
      <c r="R9801" s="62">
        <v>8.5221389247510965E-2</v>
      </c>
      <c r="S9801" s="62">
        <v>3.0846665218115892E-2</v>
      </c>
      <c r="T9801" s="62">
        <v>4.8225800197254767E-2</v>
      </c>
      <c r="U9801" s="62">
        <f t="shared" si="308"/>
        <v>1</v>
      </c>
      <c r="V9801" s="63"/>
      <c r="X9801" s="64">
        <v>9789</v>
      </c>
      <c r="Y9801" s="62">
        <v>0.18209113263601318</v>
      </c>
      <c r="Z9801" s="62">
        <v>0.18939882671557104</v>
      </c>
      <c r="AA9801" s="61">
        <v>7.7767548202846509E-2</v>
      </c>
      <c r="AB9801" s="61">
        <v>8.7970087023138063E-4</v>
      </c>
      <c r="AC9801" s="61">
        <v>7.4065850064058081E-2</v>
      </c>
      <c r="AD9801" s="61">
        <v>8.9338054079237103E-2</v>
      </c>
      <c r="AE9801" s="61">
        <v>0.10688691712109132</v>
      </c>
      <c r="AF9801" s="61">
        <v>0.10149527867735823</v>
      </c>
      <c r="AG9801" s="61">
        <v>2.8919566555004957E-3</v>
      </c>
      <c r="AH9801" s="61">
        <v>4.9132244217887588E-2</v>
      </c>
      <c r="AI9801" s="61">
        <v>1.5583819249974202E-2</v>
      </c>
      <c r="AJ9801" s="61">
        <v>9.4949281706261698E-2</v>
      </c>
      <c r="AK9801" s="61">
        <v>7.9828096274166593E-2</v>
      </c>
      <c r="AL9801" s="61">
        <v>5.1099724296061307E-2</v>
      </c>
      <c r="AM9801" s="61">
        <v>5.8427100054857913E-2</v>
      </c>
      <c r="AN9801" s="61">
        <v>3.5712685545947365E-2</v>
      </c>
      <c r="AO9801" s="61">
        <v>7.4642834690159657E-2</v>
      </c>
      <c r="AP9801" s="61">
        <v>8.7298908294360558E-2</v>
      </c>
      <c r="AQ9801" s="62">
        <f t="shared" si="309"/>
        <v>1.0000000000000002</v>
      </c>
    </row>
    <row r="9802" spans="2:43" x14ac:dyDescent="0.25">
      <c r="B9802" s="64">
        <v>9790</v>
      </c>
      <c r="C9802" s="62">
        <v>0.20063946036270511</v>
      </c>
      <c r="D9802" s="62">
        <v>0.17046061983125807</v>
      </c>
      <c r="E9802" s="62">
        <v>2.7683107560095028E-3</v>
      </c>
      <c r="F9802" s="62">
        <v>0.13351479921223641</v>
      </c>
      <c r="G9802" s="62">
        <v>0.10548457121576754</v>
      </c>
      <c r="H9802" s="62">
        <v>0.119822914186268</v>
      </c>
      <c r="I9802" s="62">
        <v>6.8692300501253467E-2</v>
      </c>
      <c r="J9802" s="62">
        <v>1.1908898095119459E-2</v>
      </c>
      <c r="K9802" s="62">
        <v>5.0129293613388866E-2</v>
      </c>
      <c r="L9802" s="62">
        <v>1.3124423239359668E-3</v>
      </c>
      <c r="M9802" s="62">
        <v>5.0876840794298543E-2</v>
      </c>
      <c r="N9802" s="62">
        <v>2.6851548116029116E-2</v>
      </c>
      <c r="O9802" s="62">
        <v>6.2720138744959519E-2</v>
      </c>
      <c r="P9802" s="62">
        <v>0.14300072587859633</v>
      </c>
      <c r="Q9802" s="62">
        <v>5.8053694049426265E-2</v>
      </c>
      <c r="R9802" s="62">
        <v>2.3511971827587855E-2</v>
      </c>
      <c r="S9802" s="62">
        <v>9.3840285534906406E-2</v>
      </c>
      <c r="T9802" s="62">
        <v>4.7511265150216579E-2</v>
      </c>
      <c r="U9802" s="62">
        <f t="shared" si="308"/>
        <v>0.99999999999999989</v>
      </c>
      <c r="V9802" s="63"/>
      <c r="X9802" s="64">
        <v>9790</v>
      </c>
      <c r="Y9802" s="62">
        <v>0.17299281913479583</v>
      </c>
      <c r="Z9802" s="62">
        <v>0.23505477676328931</v>
      </c>
      <c r="AA9802" s="61">
        <v>3.2033497151585287E-2</v>
      </c>
      <c r="AB9802" s="61">
        <v>8.7215721823826736E-3</v>
      </c>
      <c r="AC9802" s="61">
        <v>9.4133778048481748E-2</v>
      </c>
      <c r="AD9802" s="61">
        <v>0.11132644942897284</v>
      </c>
      <c r="AE9802" s="61">
        <v>8.8178215269418991E-2</v>
      </c>
      <c r="AF9802" s="61">
        <v>5.2739791982634503E-2</v>
      </c>
      <c r="AG9802" s="61">
        <v>0.10908431024446445</v>
      </c>
      <c r="AH9802" s="61">
        <v>0.10893705222188034</v>
      </c>
      <c r="AI9802" s="61">
        <v>4.0399286436128758E-2</v>
      </c>
      <c r="AJ9802" s="61">
        <v>5.1125869532224782E-2</v>
      </c>
      <c r="AK9802" s="61">
        <v>4.2538489426504185E-2</v>
      </c>
      <c r="AL9802" s="61">
        <v>4.8488436071272044E-6</v>
      </c>
      <c r="AM9802" s="61">
        <v>8.6530669946407984E-2</v>
      </c>
      <c r="AN9802" s="61">
        <v>9.1990540156670578E-3</v>
      </c>
      <c r="AO9802" s="61">
        <v>4.6297488934779391E-2</v>
      </c>
      <c r="AP9802" s="61">
        <v>0.11874962633485991</v>
      </c>
      <c r="AQ9802" s="62">
        <f t="shared" si="309"/>
        <v>1</v>
      </c>
    </row>
    <row r="9803" spans="2:43" x14ac:dyDescent="0.25">
      <c r="B9803" s="64">
        <v>9791</v>
      </c>
      <c r="C9803" s="62">
        <v>0.20656542080974083</v>
      </c>
      <c r="D9803" s="62">
        <v>0.17478531414637369</v>
      </c>
      <c r="E9803" s="62">
        <v>1.1741645325105812E-2</v>
      </c>
      <c r="F9803" s="62">
        <v>3.4249708350335348E-2</v>
      </c>
      <c r="G9803" s="62">
        <v>0.10000690950989731</v>
      </c>
      <c r="H9803" s="62">
        <v>6.587450385262586E-2</v>
      </c>
      <c r="I9803" s="62">
        <v>0.14382160795082624</v>
      </c>
      <c r="J9803" s="62">
        <v>4.6047993762953314E-3</v>
      </c>
      <c r="K9803" s="62">
        <v>9.5297462377506761E-2</v>
      </c>
      <c r="L9803" s="62">
        <v>2.1426048798911076E-2</v>
      </c>
      <c r="M9803" s="62">
        <v>1.391788622542676E-3</v>
      </c>
      <c r="N9803" s="62">
        <v>6.4307263582731616E-2</v>
      </c>
      <c r="O9803" s="62">
        <v>0.14719012295008668</v>
      </c>
      <c r="P9803" s="62">
        <v>9.4925157442760741E-2</v>
      </c>
      <c r="Q9803" s="62">
        <v>1.9297376345789458E-2</v>
      </c>
      <c r="R9803" s="62">
        <v>4.1494748729670732E-2</v>
      </c>
      <c r="S9803" s="62">
        <v>0.1224358417848135</v>
      </c>
      <c r="T9803" s="62">
        <v>3.1935015000100916E-2</v>
      </c>
      <c r="U9803" s="62">
        <f t="shared" si="308"/>
        <v>1</v>
      </c>
      <c r="V9803" s="63"/>
      <c r="X9803" s="64">
        <v>9791</v>
      </c>
      <c r="Y9803" s="62">
        <v>0.15711461160501633</v>
      </c>
      <c r="Z9803" s="62">
        <v>0.16883870126592779</v>
      </c>
      <c r="AA9803" s="61">
        <v>2.3913902496855374E-2</v>
      </c>
      <c r="AB9803" s="61">
        <v>9.0780139919393113E-2</v>
      </c>
      <c r="AC9803" s="61">
        <v>2.2805988632689265E-2</v>
      </c>
      <c r="AD9803" s="61">
        <v>7.9094876724427693E-2</v>
      </c>
      <c r="AE9803" s="61">
        <v>4.5567647358844172E-2</v>
      </c>
      <c r="AF9803" s="61">
        <v>2.0556655718530496E-2</v>
      </c>
      <c r="AG9803" s="61">
        <v>7.3742323601573054E-2</v>
      </c>
      <c r="AH9803" s="61">
        <v>4.0445573491518429E-2</v>
      </c>
      <c r="AI9803" s="61">
        <v>7.6620321041980799E-2</v>
      </c>
      <c r="AJ9803" s="61">
        <v>8.4289432270996972E-2</v>
      </c>
      <c r="AK9803" s="61">
        <v>9.0399491243709329E-2</v>
      </c>
      <c r="AL9803" s="61">
        <v>7.2435900391434813E-2</v>
      </c>
      <c r="AM9803" s="61">
        <v>4.8662524535120766E-2</v>
      </c>
      <c r="AN9803" s="61">
        <v>9.8220701988802686E-2</v>
      </c>
      <c r="AO9803" s="61">
        <v>6.416778637018869E-2</v>
      </c>
      <c r="AP9803" s="61">
        <v>6.8296734213934479E-2</v>
      </c>
      <c r="AQ9803" s="62">
        <f t="shared" si="309"/>
        <v>1.0000000000000002</v>
      </c>
    </row>
    <row r="9804" spans="2:43" x14ac:dyDescent="0.25">
      <c r="B9804" s="64">
        <v>9792</v>
      </c>
      <c r="C9804" s="62">
        <v>0.21257901304499813</v>
      </c>
      <c r="D9804" s="62">
        <v>0.17827117911788759</v>
      </c>
      <c r="E9804" s="62">
        <v>3.3753646508078989E-3</v>
      </c>
      <c r="F9804" s="62">
        <v>6.0386415795171018E-2</v>
      </c>
      <c r="G9804" s="62">
        <v>7.5625803859429158E-2</v>
      </c>
      <c r="H9804" s="62">
        <v>9.4852027201142039E-2</v>
      </c>
      <c r="I9804" s="62">
        <v>6.1317361177616742E-2</v>
      </c>
      <c r="J9804" s="62">
        <v>9.9005282713665196E-2</v>
      </c>
      <c r="K9804" s="62">
        <v>0.10838626792269836</v>
      </c>
      <c r="L9804" s="62">
        <v>4.3785013629622581E-2</v>
      </c>
      <c r="M9804" s="62">
        <v>8.2110883036320678E-2</v>
      </c>
      <c r="N9804" s="62">
        <v>5.3938076998186098E-2</v>
      </c>
      <c r="O9804" s="62">
        <v>8.6275161796797437E-2</v>
      </c>
      <c r="P9804" s="62">
        <v>6.0028553017185985E-3</v>
      </c>
      <c r="Q9804" s="62">
        <v>9.0210415422571286E-2</v>
      </c>
      <c r="R9804" s="62">
        <v>1.9801054594185987E-2</v>
      </c>
      <c r="S9804" s="62">
        <v>7.6565149877731747E-2</v>
      </c>
      <c r="T9804" s="62">
        <v>3.8362866022335212E-2</v>
      </c>
      <c r="U9804" s="62">
        <f t="shared" si="308"/>
        <v>1</v>
      </c>
      <c r="V9804" s="63"/>
      <c r="X9804" s="64">
        <v>9792</v>
      </c>
      <c r="Y9804" s="62">
        <v>0.19474851034813875</v>
      </c>
      <c r="Z9804" s="62">
        <v>0.24909512886554999</v>
      </c>
      <c r="AA9804" s="61">
        <v>8.2384131251143355E-2</v>
      </c>
      <c r="AB9804" s="61">
        <v>4.0456916638622539E-2</v>
      </c>
      <c r="AC9804" s="61">
        <v>8.5788481537664718E-2</v>
      </c>
      <c r="AD9804" s="61">
        <v>1.3070351983858707E-2</v>
      </c>
      <c r="AE9804" s="61">
        <v>6.5696354447891903E-2</v>
      </c>
      <c r="AF9804" s="61">
        <v>0.12041867273641306</v>
      </c>
      <c r="AG9804" s="61">
        <v>0.11604239524036367</v>
      </c>
      <c r="AH9804" s="61">
        <v>9.41926093741762E-2</v>
      </c>
      <c r="AI9804" s="61">
        <v>3.3650875799666946E-3</v>
      </c>
      <c r="AJ9804" s="61">
        <v>1.1006972970611742E-2</v>
      </c>
      <c r="AK9804" s="61">
        <v>2.9806286491918139E-2</v>
      </c>
      <c r="AL9804" s="61">
        <v>1.2247250362318293E-2</v>
      </c>
      <c r="AM9804" s="61">
        <v>0.10907321070910525</v>
      </c>
      <c r="AN9804" s="61">
        <v>0.10853638682690221</v>
      </c>
      <c r="AO9804" s="61">
        <v>4.5189246088408221E-2</v>
      </c>
      <c r="AP9804" s="61">
        <v>6.2725645760635176E-2</v>
      </c>
      <c r="AQ9804" s="62">
        <f t="shared" si="309"/>
        <v>1</v>
      </c>
    </row>
    <row r="9805" spans="2:43" x14ac:dyDescent="0.25">
      <c r="B9805" s="64">
        <v>9793</v>
      </c>
      <c r="C9805" s="62">
        <v>0.20232783319693687</v>
      </c>
      <c r="D9805" s="62">
        <v>0.15783424206435656</v>
      </c>
      <c r="E9805" s="62">
        <v>3.6491506846340227E-2</v>
      </c>
      <c r="F9805" s="62">
        <v>8.9163673930031967E-2</v>
      </c>
      <c r="G9805" s="62">
        <v>7.8458929734209107E-2</v>
      </c>
      <c r="H9805" s="62">
        <v>9.0160575013717395E-2</v>
      </c>
      <c r="I9805" s="62">
        <v>4.9516869998659327E-2</v>
      </c>
      <c r="J9805" s="62">
        <v>2.9659204515184671E-2</v>
      </c>
      <c r="K9805" s="62">
        <v>6.7871590953618902E-2</v>
      </c>
      <c r="L9805" s="62">
        <v>8.351886818476105E-2</v>
      </c>
      <c r="M9805" s="62">
        <v>2.204599706229465E-2</v>
      </c>
      <c r="N9805" s="62">
        <v>7.5046798864347619E-2</v>
      </c>
      <c r="O9805" s="62">
        <v>8.4697754763114627E-2</v>
      </c>
      <c r="P9805" s="62">
        <v>6.736352839079672E-2</v>
      </c>
      <c r="Q9805" s="62">
        <v>5.1497063804653923E-2</v>
      </c>
      <c r="R9805" s="62">
        <v>2.2226013001144677E-2</v>
      </c>
      <c r="S9805" s="62">
        <v>7.8091706801260277E-2</v>
      </c>
      <c r="T9805" s="62">
        <v>7.4189918135864799E-2</v>
      </c>
      <c r="U9805" s="62">
        <f t="shared" si="308"/>
        <v>0.99999999999999989</v>
      </c>
      <c r="V9805" s="63"/>
      <c r="X9805" s="64">
        <v>9793</v>
      </c>
      <c r="Y9805" s="62">
        <v>0.18416311568653596</v>
      </c>
      <c r="Z9805" s="62">
        <v>0.14529545787007114</v>
      </c>
      <c r="AA9805" s="61">
        <v>5.9320854659361856E-2</v>
      </c>
      <c r="AB9805" s="61">
        <v>2.9353598482753616E-2</v>
      </c>
      <c r="AC9805" s="61">
        <v>3.0811819769987273E-2</v>
      </c>
      <c r="AD9805" s="61">
        <v>4.7146257371559447E-2</v>
      </c>
      <c r="AE9805" s="61">
        <v>9.4717223716056162E-2</v>
      </c>
      <c r="AF9805" s="61">
        <v>0.11419321088565766</v>
      </c>
      <c r="AG9805" s="61">
        <v>5.5334946446780206E-2</v>
      </c>
      <c r="AH9805" s="61">
        <v>8.4269943684490117E-2</v>
      </c>
      <c r="AI9805" s="61">
        <v>6.7152956089407065E-2</v>
      </c>
      <c r="AJ9805" s="61">
        <v>1.3952142334258462E-3</v>
      </c>
      <c r="AK9805" s="61">
        <v>8.5151441398388122E-2</v>
      </c>
      <c r="AL9805" s="61">
        <v>7.8433778235691323E-2</v>
      </c>
      <c r="AM9805" s="61">
        <v>3.0407923837985899E-2</v>
      </c>
      <c r="AN9805" s="61">
        <v>7.9694013889674495E-2</v>
      </c>
      <c r="AO9805" s="61">
        <v>7.009502826159196E-2</v>
      </c>
      <c r="AP9805" s="61">
        <v>7.2521789037188991E-2</v>
      </c>
      <c r="AQ9805" s="62">
        <f t="shared" si="309"/>
        <v>1</v>
      </c>
    </row>
    <row r="9806" spans="2:43" x14ac:dyDescent="0.25">
      <c r="B9806" s="64">
        <v>9794</v>
      </c>
      <c r="C9806" s="62">
        <v>0.21654337877332738</v>
      </c>
      <c r="D9806" s="62">
        <v>0.17887902405455258</v>
      </c>
      <c r="E9806" s="62">
        <v>1.6559308014280343E-2</v>
      </c>
      <c r="F9806" s="62">
        <v>0.10969228101516056</v>
      </c>
      <c r="G9806" s="62">
        <v>0.10915569140723733</v>
      </c>
      <c r="H9806" s="62">
        <v>3.5861909290769982E-2</v>
      </c>
      <c r="I9806" s="62">
        <v>4.5869452886463102E-2</v>
      </c>
      <c r="J9806" s="62">
        <v>8.4660989354259461E-2</v>
      </c>
      <c r="K9806" s="62">
        <v>5.8569832359589437E-2</v>
      </c>
      <c r="L9806" s="62">
        <v>8.653500001364528E-2</v>
      </c>
      <c r="M9806" s="62">
        <v>8.9928285927234411E-2</v>
      </c>
      <c r="N9806" s="62">
        <v>7.1829400948223529E-2</v>
      </c>
      <c r="O9806" s="62">
        <v>8.3192498215212435E-2</v>
      </c>
      <c r="P9806" s="62">
        <v>3.2323080259249711E-3</v>
      </c>
      <c r="Q9806" s="62">
        <v>7.0634240173128679E-2</v>
      </c>
      <c r="R9806" s="62">
        <v>7.8444107178705202E-2</v>
      </c>
      <c r="S9806" s="62">
        <v>1.4344292161568175E-2</v>
      </c>
      <c r="T9806" s="62">
        <v>4.1490403028596988E-2</v>
      </c>
      <c r="U9806" s="62">
        <f t="shared" ref="U9806:U9869" si="310">SUM(E9806:T9806)</f>
        <v>1</v>
      </c>
      <c r="V9806" s="63"/>
      <c r="X9806" s="64">
        <v>9794</v>
      </c>
      <c r="Y9806" s="62">
        <v>0.19871839472299277</v>
      </c>
      <c r="Z9806" s="62">
        <v>0.37801465999261341</v>
      </c>
      <c r="AA9806" s="61">
        <v>0.10836274903448652</v>
      </c>
      <c r="AB9806" s="61">
        <v>0.1111741132928642</v>
      </c>
      <c r="AC9806" s="61">
        <v>0.11669928068153293</v>
      </c>
      <c r="AD9806" s="61">
        <v>3.7482036350700777E-2</v>
      </c>
      <c r="AE9806" s="61">
        <v>2.2097699189752917E-2</v>
      </c>
      <c r="AF9806" s="61">
        <v>6.8519987606656688E-2</v>
      </c>
      <c r="AG9806" s="61">
        <v>4.8130538478981418E-2</v>
      </c>
      <c r="AH9806" s="61">
        <v>1.1108440183616581E-2</v>
      </c>
      <c r="AI9806" s="61">
        <v>2.8023996416525903E-2</v>
      </c>
      <c r="AJ9806" s="61">
        <v>2.4674569749220505E-2</v>
      </c>
      <c r="AK9806" s="61">
        <v>0.10260979389189029</v>
      </c>
      <c r="AL9806" s="61">
        <v>0.10576481231369836</v>
      </c>
      <c r="AM9806" s="61">
        <v>6.6503230167580182E-2</v>
      </c>
      <c r="AN9806" s="61">
        <v>4.2541843752740968E-3</v>
      </c>
      <c r="AO9806" s="61">
        <v>0.1148360031476752</v>
      </c>
      <c r="AP9806" s="61">
        <v>2.9758565119543428E-2</v>
      </c>
      <c r="AQ9806" s="62">
        <f t="shared" ref="AQ9806:AQ9869" si="311">SUM(AA9806:AP9806)</f>
        <v>1</v>
      </c>
    </row>
    <row r="9807" spans="2:43" x14ac:dyDescent="0.25">
      <c r="B9807" s="64">
        <v>9795</v>
      </c>
      <c r="C9807" s="62">
        <v>0.21172670663349422</v>
      </c>
      <c r="D9807" s="62">
        <v>0.15274246854448453</v>
      </c>
      <c r="E9807" s="62">
        <v>6.3003029743998434E-2</v>
      </c>
      <c r="F9807" s="62">
        <v>9.8531552401906405E-2</v>
      </c>
      <c r="G9807" s="62">
        <v>5.0238136234449733E-2</v>
      </c>
      <c r="H9807" s="62">
        <v>4.466856578976109E-2</v>
      </c>
      <c r="I9807" s="62">
        <v>8.0216663990186218E-2</v>
      </c>
      <c r="J9807" s="62">
        <v>6.1319725948322135E-2</v>
      </c>
      <c r="K9807" s="62">
        <v>0.12162880118631958</v>
      </c>
      <c r="L9807" s="62">
        <v>6.1134357800035989E-2</v>
      </c>
      <c r="M9807" s="62">
        <v>6.9872665028078706E-2</v>
      </c>
      <c r="N9807" s="62">
        <v>6.3704272238714402E-4</v>
      </c>
      <c r="O9807" s="62">
        <v>3.5731794003277299E-2</v>
      </c>
      <c r="P9807" s="62">
        <v>3.1555730511263161E-2</v>
      </c>
      <c r="Q9807" s="62">
        <v>8.0448688515432049E-2</v>
      </c>
      <c r="R9807" s="62">
        <v>6.305989617995068E-3</v>
      </c>
      <c r="S9807" s="62">
        <v>0.11518708630508984</v>
      </c>
      <c r="T9807" s="62">
        <v>7.9520170201497084E-2</v>
      </c>
      <c r="U9807" s="62">
        <f t="shared" si="310"/>
        <v>0.99999999999999989</v>
      </c>
      <c r="V9807" s="63"/>
      <c r="X9807" s="64">
        <v>9795</v>
      </c>
      <c r="Y9807" s="62">
        <v>0.18947604686143946</v>
      </c>
      <c r="Z9807" s="62">
        <v>0.25463128324464956</v>
      </c>
      <c r="AA9807" s="61">
        <v>7.5167388697500601E-2</v>
      </c>
      <c r="AB9807" s="61">
        <v>3.6597691603507287E-2</v>
      </c>
      <c r="AC9807" s="61">
        <v>8.534685423483851E-2</v>
      </c>
      <c r="AD9807" s="61">
        <v>2.0883220803811994E-2</v>
      </c>
      <c r="AE9807" s="61">
        <v>9.7642442256251766E-2</v>
      </c>
      <c r="AF9807" s="61">
        <v>6.2502623575028185E-2</v>
      </c>
      <c r="AG9807" s="61">
        <v>3.5869856232226001E-2</v>
      </c>
      <c r="AH9807" s="61">
        <v>0.10386836517748539</v>
      </c>
      <c r="AI9807" s="61">
        <v>9.3147963209702256E-2</v>
      </c>
      <c r="AJ9807" s="61">
        <v>4.2090835059027526E-3</v>
      </c>
      <c r="AK9807" s="61">
        <v>6.7916157689261791E-2</v>
      </c>
      <c r="AL9807" s="61">
        <v>8.3371974183037892E-2</v>
      </c>
      <c r="AM9807" s="61">
        <v>1.5614538009995552E-2</v>
      </c>
      <c r="AN9807" s="61">
        <v>5.8653673999073133E-2</v>
      </c>
      <c r="AO9807" s="61">
        <v>6.0206932762185202E-2</v>
      </c>
      <c r="AP9807" s="61">
        <v>9.9001234060191678E-2</v>
      </c>
      <c r="AQ9807" s="62">
        <f t="shared" si="311"/>
        <v>1</v>
      </c>
    </row>
    <row r="9808" spans="2:43" x14ac:dyDescent="0.25">
      <c r="B9808" s="64">
        <v>9796</v>
      </c>
      <c r="C9808" s="62">
        <v>0.20705447063996663</v>
      </c>
      <c r="D9808" s="62">
        <v>0.18425919589691525</v>
      </c>
      <c r="E9808" s="62">
        <v>9.1209737285238845E-2</v>
      </c>
      <c r="F9808" s="62">
        <v>5.9154420671760931E-2</v>
      </c>
      <c r="G9808" s="62">
        <v>8.5251751174754697E-2</v>
      </c>
      <c r="H9808" s="62">
        <v>0.1124734597187694</v>
      </c>
      <c r="I9808" s="62">
        <v>5.799269503945606E-2</v>
      </c>
      <c r="J9808" s="62">
        <v>6.9233863538479254E-2</v>
      </c>
      <c r="K9808" s="62">
        <v>3.7658466681618548E-2</v>
      </c>
      <c r="L9808" s="62">
        <v>4.5155601476739443E-3</v>
      </c>
      <c r="M9808" s="62">
        <v>6.2841132503401634E-2</v>
      </c>
      <c r="N9808" s="62">
        <v>6.0798262868231165E-3</v>
      </c>
      <c r="O9808" s="62">
        <v>0.1075957578231221</v>
      </c>
      <c r="P9808" s="62">
        <v>7.7694859180233292E-2</v>
      </c>
      <c r="Q9808" s="62">
        <v>6.956156345243121E-2</v>
      </c>
      <c r="R9808" s="62">
        <v>4.1491451608722953E-2</v>
      </c>
      <c r="S9808" s="62">
        <v>0.10006200344774881</v>
      </c>
      <c r="T9808" s="62">
        <v>1.7183451439765306E-2</v>
      </c>
      <c r="U9808" s="62">
        <f t="shared" si="310"/>
        <v>1.0000000000000002</v>
      </c>
      <c r="V9808" s="63"/>
      <c r="X9808" s="64">
        <v>9796</v>
      </c>
      <c r="Y9808" s="62">
        <v>0.1741340090300591</v>
      </c>
      <c r="Z9808" s="62">
        <v>0.3752764610438572</v>
      </c>
      <c r="AA9808" s="61">
        <v>6.9524111782251E-2</v>
      </c>
      <c r="AB9808" s="61">
        <v>6.6135317315175954E-2</v>
      </c>
      <c r="AC9808" s="61">
        <v>0.10691040884122249</v>
      </c>
      <c r="AD9808" s="61">
        <v>3.7987479432237542E-2</v>
      </c>
      <c r="AE9808" s="61">
        <v>9.9808586811435382E-2</v>
      </c>
      <c r="AF9808" s="61">
        <v>8.7303113726853467E-4</v>
      </c>
      <c r="AG9808" s="61">
        <v>2.8305865211942362E-2</v>
      </c>
      <c r="AH9808" s="61">
        <v>1.7346587893540294E-2</v>
      </c>
      <c r="AI9808" s="61">
        <v>0.11819184759510712</v>
      </c>
      <c r="AJ9808" s="61">
        <v>1.9633106121282021E-3</v>
      </c>
      <c r="AK9808" s="61">
        <v>0.12655474384371854</v>
      </c>
      <c r="AL9808" s="61">
        <v>2.5437492176368865E-3</v>
      </c>
      <c r="AM9808" s="61">
        <v>9.4868120898932665E-2</v>
      </c>
      <c r="AN9808" s="61">
        <v>0.10617050736752781</v>
      </c>
      <c r="AO9808" s="61">
        <v>6.8777271734649675E-2</v>
      </c>
      <c r="AP9808" s="61">
        <v>5.4039060305225629E-2</v>
      </c>
      <c r="AQ9808" s="62">
        <f t="shared" si="311"/>
        <v>1</v>
      </c>
    </row>
    <row r="9809" spans="2:43" x14ac:dyDescent="0.25">
      <c r="B9809" s="64">
        <v>9797</v>
      </c>
      <c r="C9809" s="62">
        <v>0.19537552325946031</v>
      </c>
      <c r="D9809" s="62">
        <v>0.14655573933115629</v>
      </c>
      <c r="E9809" s="62">
        <v>8.8641466148086878E-2</v>
      </c>
      <c r="F9809" s="62">
        <v>7.8329343644475344E-2</v>
      </c>
      <c r="G9809" s="62">
        <v>3.1093085924804784E-2</v>
      </c>
      <c r="H9809" s="62">
        <v>8.4393038623211167E-2</v>
      </c>
      <c r="I9809" s="62">
        <v>9.8445907927112858E-2</v>
      </c>
      <c r="J9809" s="62">
        <v>9.5336470113855695E-2</v>
      </c>
      <c r="K9809" s="62">
        <v>5.2081396252623693E-3</v>
      </c>
      <c r="L9809" s="62">
        <v>5.6233851412095691E-3</v>
      </c>
      <c r="M9809" s="62">
        <v>0.10094709932233892</v>
      </c>
      <c r="N9809" s="62">
        <v>1.6584986475114531E-2</v>
      </c>
      <c r="O9809" s="62">
        <v>5.9261206391173486E-2</v>
      </c>
      <c r="P9809" s="62">
        <v>8.1808244567599289E-2</v>
      </c>
      <c r="Q9809" s="62">
        <v>8.5467871415910612E-2</v>
      </c>
      <c r="R9809" s="62">
        <v>8.8920801088722148E-2</v>
      </c>
      <c r="S9809" s="62">
        <v>7.4730409041667709E-2</v>
      </c>
      <c r="T9809" s="62">
        <v>5.2085445494545702E-3</v>
      </c>
      <c r="U9809" s="62">
        <f t="shared" si="310"/>
        <v>0.99999999999999978</v>
      </c>
      <c r="V9809" s="63"/>
      <c r="X9809" s="64">
        <v>9797</v>
      </c>
      <c r="Y9809" s="62">
        <v>0.17381090750330386</v>
      </c>
      <c r="Z9809" s="62">
        <v>0.2385254237007999</v>
      </c>
      <c r="AA9809" s="61">
        <v>4.3829548917470637E-2</v>
      </c>
      <c r="AB9809" s="61">
        <v>0.12065535975386753</v>
      </c>
      <c r="AC9809" s="61">
        <v>6.9176778347191187E-2</v>
      </c>
      <c r="AD9809" s="61">
        <v>1.0293250156939092E-2</v>
      </c>
      <c r="AE9809" s="61">
        <v>1.8467889052544737E-2</v>
      </c>
      <c r="AF9809" s="61">
        <v>2.7350507603012605E-3</v>
      </c>
      <c r="AG9809" s="61">
        <v>9.4275956607348402E-2</v>
      </c>
      <c r="AH9809" s="61">
        <v>7.2500099239391533E-2</v>
      </c>
      <c r="AI9809" s="61">
        <v>5.8135440811139319E-2</v>
      </c>
      <c r="AJ9809" s="61">
        <v>1.8637043275678986E-2</v>
      </c>
      <c r="AK9809" s="61">
        <v>7.8227807118939376E-3</v>
      </c>
      <c r="AL9809" s="61">
        <v>0.11375572620974203</v>
      </c>
      <c r="AM9809" s="61">
        <v>6.4137369116012782E-2</v>
      </c>
      <c r="AN9809" s="61">
        <v>0.12537329510413936</v>
      </c>
      <c r="AO9809" s="61">
        <v>7.6135924658832441E-2</v>
      </c>
      <c r="AP9809" s="61">
        <v>0.10406848727750695</v>
      </c>
      <c r="AQ9809" s="62">
        <f t="shared" si="311"/>
        <v>1</v>
      </c>
    </row>
    <row r="9810" spans="2:43" x14ac:dyDescent="0.25">
      <c r="B9810" s="64">
        <v>9798</v>
      </c>
      <c r="C9810" s="62">
        <v>0.20764936938977693</v>
      </c>
      <c r="D9810" s="62">
        <v>0.18820805471411547</v>
      </c>
      <c r="E9810" s="62">
        <v>0.11239945527391534</v>
      </c>
      <c r="F9810" s="62">
        <v>2.9194253713642499E-2</v>
      </c>
      <c r="G9810" s="62">
        <v>7.509295691647308E-2</v>
      </c>
      <c r="H9810" s="62">
        <v>1.7394516818333334E-2</v>
      </c>
      <c r="I9810" s="62">
        <v>1.5132002524110245E-2</v>
      </c>
      <c r="J9810" s="62">
        <v>3.9231638923427466E-2</v>
      </c>
      <c r="K9810" s="62">
        <v>0.11201495994451405</v>
      </c>
      <c r="L9810" s="62">
        <v>4.5605556900770353E-2</v>
      </c>
      <c r="M9810" s="62">
        <v>0.12495153199752142</v>
      </c>
      <c r="N9810" s="62">
        <v>1.3984836667734611E-2</v>
      </c>
      <c r="O9810" s="62">
        <v>0.10453110085989939</v>
      </c>
      <c r="P9810" s="62">
        <v>6.105813545056344E-2</v>
      </c>
      <c r="Q9810" s="62">
        <v>7.382764050846756E-2</v>
      </c>
      <c r="R9810" s="62">
        <v>0.11591425488721288</v>
      </c>
      <c r="S9810" s="62">
        <v>4.8089863248993073E-2</v>
      </c>
      <c r="T9810" s="62">
        <v>1.1577295364421088E-2</v>
      </c>
      <c r="U9810" s="62">
        <f t="shared" si="310"/>
        <v>0.99999999999999989</v>
      </c>
      <c r="V9810" s="63"/>
      <c r="X9810" s="64">
        <v>9798</v>
      </c>
      <c r="Y9810" s="62">
        <v>0.17529218486602816</v>
      </c>
      <c r="Z9810" s="62">
        <v>0.24668096701785278</v>
      </c>
      <c r="AA9810" s="61">
        <v>4.3042339697776856E-2</v>
      </c>
      <c r="AB9810" s="61">
        <v>9.5242306698227003E-2</v>
      </c>
      <c r="AC9810" s="61">
        <v>6.472087582809273E-2</v>
      </c>
      <c r="AD9810" s="61">
        <v>7.0818894940994789E-2</v>
      </c>
      <c r="AE9810" s="61">
        <v>1.3203507067828345E-2</v>
      </c>
      <c r="AF9810" s="61">
        <v>8.8657352098134495E-2</v>
      </c>
      <c r="AG9810" s="61">
        <v>1.226836597327176E-2</v>
      </c>
      <c r="AH9810" s="61">
        <v>9.9356752412936081E-2</v>
      </c>
      <c r="AI9810" s="61">
        <v>3.0973959350749222E-3</v>
      </c>
      <c r="AJ9810" s="61">
        <v>8.0984602036095379E-2</v>
      </c>
      <c r="AK9810" s="61">
        <v>9.9765237741262891E-2</v>
      </c>
      <c r="AL9810" s="61">
        <v>6.0356287731068041E-2</v>
      </c>
      <c r="AM9810" s="61">
        <v>9.2519068282356662E-2</v>
      </c>
      <c r="AN9810" s="61">
        <v>5.1569775213570188E-2</v>
      </c>
      <c r="AO9810" s="61">
        <v>1.9772943377386363E-2</v>
      </c>
      <c r="AP9810" s="61">
        <v>0.10462429496592353</v>
      </c>
      <c r="AQ9810" s="62">
        <f t="shared" si="311"/>
        <v>1</v>
      </c>
    </row>
    <row r="9811" spans="2:43" x14ac:dyDescent="0.25">
      <c r="B9811" s="64">
        <v>9799</v>
      </c>
      <c r="C9811" s="62">
        <v>0.19969952944014541</v>
      </c>
      <c r="D9811" s="62">
        <v>0.16480146573498872</v>
      </c>
      <c r="E9811" s="62">
        <v>9.1423934084005967E-2</v>
      </c>
      <c r="F9811" s="62">
        <v>7.2527009674090662E-2</v>
      </c>
      <c r="G9811" s="62">
        <v>3.2208428601548607E-2</v>
      </c>
      <c r="H9811" s="62">
        <v>8.6842070601437296E-2</v>
      </c>
      <c r="I9811" s="62">
        <v>2.5837722525961112E-2</v>
      </c>
      <c r="J9811" s="62">
        <v>5.7310896174075449E-2</v>
      </c>
      <c r="K9811" s="62">
        <v>6.7877687858286281E-2</v>
      </c>
      <c r="L9811" s="62">
        <v>2.500385362099411E-2</v>
      </c>
      <c r="M9811" s="62">
        <v>9.0981682419206067E-2</v>
      </c>
      <c r="N9811" s="62">
        <v>4.439051361660383E-2</v>
      </c>
      <c r="O9811" s="62">
        <v>8.5894445912697667E-2</v>
      </c>
      <c r="P9811" s="62">
        <v>2.1816204358476414E-2</v>
      </c>
      <c r="Q9811" s="62">
        <v>5.2734744070800275E-2</v>
      </c>
      <c r="R9811" s="62">
        <v>7.9847479614326325E-2</v>
      </c>
      <c r="S9811" s="62">
        <v>8.1433875658783628E-2</v>
      </c>
      <c r="T9811" s="62">
        <v>8.3869451208706106E-2</v>
      </c>
      <c r="U9811" s="62">
        <f t="shared" si="310"/>
        <v>1</v>
      </c>
      <c r="V9811" s="63"/>
      <c r="X9811" s="64">
        <v>9799</v>
      </c>
      <c r="Y9811" s="62">
        <v>0.17308602058204564</v>
      </c>
      <c r="Z9811" s="62">
        <v>0.17217077866556565</v>
      </c>
      <c r="AA9811" s="61">
        <v>4.7265776033842766E-4</v>
      </c>
      <c r="AB9811" s="61">
        <v>0.12755221240383177</v>
      </c>
      <c r="AC9811" s="61">
        <v>4.7354860413287174E-2</v>
      </c>
      <c r="AD9811" s="61">
        <v>4.2385796831236708E-2</v>
      </c>
      <c r="AE9811" s="61">
        <v>6.2477528413286319E-2</v>
      </c>
      <c r="AF9811" s="61">
        <v>6.8468386782047405E-2</v>
      </c>
      <c r="AG9811" s="61">
        <v>2.5377204402494368E-2</v>
      </c>
      <c r="AH9811" s="61">
        <v>3.3284996735123827E-2</v>
      </c>
      <c r="AI9811" s="61">
        <v>8.0955831950148938E-2</v>
      </c>
      <c r="AJ9811" s="61">
        <v>0.12155332294508824</v>
      </c>
      <c r="AK9811" s="61">
        <v>4.8679384495337083E-2</v>
      </c>
      <c r="AL9811" s="61">
        <v>9.1049540329692202E-2</v>
      </c>
      <c r="AM9811" s="61">
        <v>7.5368039075050158E-2</v>
      </c>
      <c r="AN9811" s="61">
        <v>2.8252913519533789E-2</v>
      </c>
      <c r="AO9811" s="61">
        <v>0.10076379187795016</v>
      </c>
      <c r="AP9811" s="61">
        <v>4.6003532065553465E-2</v>
      </c>
      <c r="AQ9811" s="62">
        <f t="shared" si="311"/>
        <v>1</v>
      </c>
    </row>
    <row r="9812" spans="2:43" x14ac:dyDescent="0.25">
      <c r="B9812" s="64">
        <v>9800</v>
      </c>
      <c r="C9812" s="62">
        <v>0.19064164363957387</v>
      </c>
      <c r="D9812" s="62">
        <v>0.11962308971119577</v>
      </c>
      <c r="E9812" s="62">
        <v>5.58745234561729E-2</v>
      </c>
      <c r="F9812" s="62">
        <v>1.5137093561099556E-2</v>
      </c>
      <c r="G9812" s="62">
        <v>2.5947310363159004E-2</v>
      </c>
      <c r="H9812" s="62">
        <v>7.673949966933083E-2</v>
      </c>
      <c r="I9812" s="62">
        <v>0.10376538350124878</v>
      </c>
      <c r="J9812" s="62">
        <v>6.7891449849737273E-2</v>
      </c>
      <c r="K9812" s="62">
        <v>3.459664113025674E-2</v>
      </c>
      <c r="L9812" s="62">
        <v>6.1499919388951212E-2</v>
      </c>
      <c r="M9812" s="62">
        <v>7.9484846698216094E-2</v>
      </c>
      <c r="N9812" s="62">
        <v>0.10899384831925554</v>
      </c>
      <c r="O9812" s="62">
        <v>4.6251204944561024E-2</v>
      </c>
      <c r="P9812" s="62">
        <v>6.0425013388931768E-2</v>
      </c>
      <c r="Q9812" s="62">
        <v>4.1011193977336005E-2</v>
      </c>
      <c r="R9812" s="62">
        <v>8.9738404413228778E-2</v>
      </c>
      <c r="S9812" s="62">
        <v>5.8687984967245352E-2</v>
      </c>
      <c r="T9812" s="62">
        <v>7.3955682371269288E-2</v>
      </c>
      <c r="U9812" s="62">
        <f t="shared" si="310"/>
        <v>1.0000000000000002</v>
      </c>
      <c r="V9812" s="63"/>
      <c r="X9812" s="64">
        <v>9800</v>
      </c>
      <c r="Y9812" s="62">
        <v>0.165462751978601</v>
      </c>
      <c r="Z9812" s="62">
        <v>9.4832936680067564E-2</v>
      </c>
      <c r="AA9812" s="61">
        <v>5.1093253152684981E-2</v>
      </c>
      <c r="AB9812" s="61">
        <v>6.2636095475201492E-2</v>
      </c>
      <c r="AC9812" s="61">
        <v>9.4801443786808621E-3</v>
      </c>
      <c r="AD9812" s="61">
        <v>7.5837490531545274E-2</v>
      </c>
      <c r="AE9812" s="61">
        <v>8.3619752677213569E-2</v>
      </c>
      <c r="AF9812" s="61">
        <v>7.9178795718384085E-2</v>
      </c>
      <c r="AG9812" s="61">
        <v>8.5615746980981816E-2</v>
      </c>
      <c r="AH9812" s="61">
        <v>6.9283932083000446E-2</v>
      </c>
      <c r="AI9812" s="61">
        <v>5.2195390953897129E-2</v>
      </c>
      <c r="AJ9812" s="61">
        <v>2.0318311977873298E-2</v>
      </c>
      <c r="AK9812" s="61">
        <v>7.0151704566866951E-2</v>
      </c>
      <c r="AL9812" s="61">
        <v>8.5513114841844332E-2</v>
      </c>
      <c r="AM9812" s="61">
        <v>9.479174101678349E-2</v>
      </c>
      <c r="AN9812" s="61">
        <v>1.9323104253478954E-2</v>
      </c>
      <c r="AO9812" s="61">
        <v>5.0720195846004693E-2</v>
      </c>
      <c r="AP9812" s="61">
        <v>9.0241225545558662E-2</v>
      </c>
      <c r="AQ9812" s="62">
        <f t="shared" si="311"/>
        <v>1</v>
      </c>
    </row>
    <row r="9813" spans="2:43" x14ac:dyDescent="0.25">
      <c r="B9813" s="64">
        <v>9801</v>
      </c>
      <c r="C9813" s="62">
        <v>0.21254840660997579</v>
      </c>
      <c r="D9813" s="62">
        <v>0.15805984213852914</v>
      </c>
      <c r="E9813" s="62">
        <v>8.2714237747176414E-2</v>
      </c>
      <c r="F9813" s="62">
        <v>9.5517869760851457E-2</v>
      </c>
      <c r="G9813" s="62">
        <v>6.1656723556311376E-2</v>
      </c>
      <c r="H9813" s="62">
        <v>2.68008320923896E-2</v>
      </c>
      <c r="I9813" s="62">
        <v>1.2316861101185171E-2</v>
      </c>
      <c r="J9813" s="62">
        <v>7.9681375234495241E-2</v>
      </c>
      <c r="K9813" s="62">
        <v>1.681739685284156E-2</v>
      </c>
      <c r="L9813" s="62">
        <v>3.0865730773988732E-2</v>
      </c>
      <c r="M9813" s="62">
        <v>2.3323670087655665E-2</v>
      </c>
      <c r="N9813" s="62">
        <v>5.617934987012714E-2</v>
      </c>
      <c r="O9813" s="62">
        <v>0.10137348480535016</v>
      </c>
      <c r="P9813" s="62">
        <v>5.4939011209847476E-2</v>
      </c>
      <c r="Q9813" s="62">
        <v>0.10547136319416403</v>
      </c>
      <c r="R9813" s="62">
        <v>5.8384286521367491E-2</v>
      </c>
      <c r="S9813" s="62">
        <v>8.890961387892439E-2</v>
      </c>
      <c r="T9813" s="62">
        <v>0.10504819331332398</v>
      </c>
      <c r="U9813" s="62">
        <f t="shared" si="310"/>
        <v>0.99999999999999989</v>
      </c>
      <c r="V9813" s="63"/>
      <c r="X9813" s="64">
        <v>9801</v>
      </c>
      <c r="Y9813" s="62">
        <v>0.16446430452764926</v>
      </c>
      <c r="Z9813" s="62">
        <v>0.13925501859038741</v>
      </c>
      <c r="AA9813" s="61">
        <v>3.1551034157095419E-2</v>
      </c>
      <c r="AB9813" s="61">
        <v>5.3114933113181445E-3</v>
      </c>
      <c r="AC9813" s="61">
        <v>5.5856196966089219E-2</v>
      </c>
      <c r="AD9813" s="61">
        <v>9.2650791940269164E-2</v>
      </c>
      <c r="AE9813" s="61">
        <v>0.10435139823516701</v>
      </c>
      <c r="AF9813" s="61">
        <v>3.216008893041826E-2</v>
      </c>
      <c r="AG9813" s="61">
        <v>9.7630330454104353E-2</v>
      </c>
      <c r="AH9813" s="61">
        <v>4.9096807143512604E-2</v>
      </c>
      <c r="AI9813" s="61">
        <v>3.4837220820600333E-2</v>
      </c>
      <c r="AJ9813" s="61">
        <v>3.1810201077877701E-2</v>
      </c>
      <c r="AK9813" s="61">
        <v>2.9498052302613348E-2</v>
      </c>
      <c r="AL9813" s="61">
        <v>0.11541430902162517</v>
      </c>
      <c r="AM9813" s="61">
        <v>6.1197917852150743E-2</v>
      </c>
      <c r="AN9813" s="61">
        <v>7.664866967050378E-2</v>
      </c>
      <c r="AO9813" s="61">
        <v>0.11115957832387234</v>
      </c>
      <c r="AP9813" s="61">
        <v>7.0825909792782415E-2</v>
      </c>
      <c r="AQ9813" s="62">
        <f t="shared" si="311"/>
        <v>1.0000000000000002</v>
      </c>
    </row>
    <row r="9814" spans="2:43" x14ac:dyDescent="0.25">
      <c r="B9814" s="64">
        <v>9802</v>
      </c>
      <c r="C9814" s="62">
        <v>0.22047626691283057</v>
      </c>
      <c r="D9814" s="62">
        <v>0.14440495351625657</v>
      </c>
      <c r="E9814" s="62">
        <v>7.7308550803902309E-2</v>
      </c>
      <c r="F9814" s="62">
        <v>7.9964046964192577E-3</v>
      </c>
      <c r="G9814" s="62">
        <v>3.3535987260235399E-2</v>
      </c>
      <c r="H9814" s="62">
        <v>7.0003440179182683E-2</v>
      </c>
      <c r="I9814" s="62">
        <v>7.524127585398778E-2</v>
      </c>
      <c r="J9814" s="62">
        <v>0.13775976619160496</v>
      </c>
      <c r="K9814" s="62">
        <v>0.11390397304203354</v>
      </c>
      <c r="L9814" s="62">
        <v>3.6607636559106239E-2</v>
      </c>
      <c r="M9814" s="62">
        <v>7.2528561496199601E-2</v>
      </c>
      <c r="N9814" s="62">
        <v>3.725340771312443E-2</v>
      </c>
      <c r="O9814" s="62">
        <v>2.2078384785952389E-2</v>
      </c>
      <c r="P9814" s="62">
        <v>5.3879303579812462E-3</v>
      </c>
      <c r="Q9814" s="62">
        <v>0.10943584418948687</v>
      </c>
      <c r="R9814" s="62">
        <v>1.9432301696528371E-3</v>
      </c>
      <c r="S9814" s="62">
        <v>0.1243792652880721</v>
      </c>
      <c r="T9814" s="62">
        <v>7.4636341413058374E-2</v>
      </c>
      <c r="U9814" s="62">
        <f t="shared" si="310"/>
        <v>1</v>
      </c>
      <c r="V9814" s="63"/>
      <c r="X9814" s="64">
        <v>9802</v>
      </c>
      <c r="Y9814" s="62">
        <v>0.19590461149980051</v>
      </c>
      <c r="Z9814" s="62">
        <v>0.14870089251169549</v>
      </c>
      <c r="AA9814" s="61">
        <v>3.5417013633957821E-2</v>
      </c>
      <c r="AB9814" s="61">
        <v>0.14629887470774344</v>
      </c>
      <c r="AC9814" s="61">
        <v>1.9399002652149635E-2</v>
      </c>
      <c r="AD9814" s="61">
        <v>5.5686875472307469E-3</v>
      </c>
      <c r="AE9814" s="61">
        <v>4.3528184652332665E-2</v>
      </c>
      <c r="AF9814" s="61">
        <v>0.14456928052494292</v>
      </c>
      <c r="AG9814" s="61">
        <v>9.9159862199355381E-2</v>
      </c>
      <c r="AH9814" s="61">
        <v>2.6378797798744923E-2</v>
      </c>
      <c r="AI9814" s="61">
        <v>3.5580395141056639E-2</v>
      </c>
      <c r="AJ9814" s="61">
        <v>5.8660258290650621E-2</v>
      </c>
      <c r="AK9814" s="61">
        <v>5.0111715550018296E-2</v>
      </c>
      <c r="AL9814" s="61">
        <v>5.2120094773821159E-2</v>
      </c>
      <c r="AM9814" s="61">
        <v>6.7571774290642997E-2</v>
      </c>
      <c r="AN9814" s="61">
        <v>6.4498177957297481E-2</v>
      </c>
      <c r="AO9814" s="61">
        <v>4.5145384090241179E-2</v>
      </c>
      <c r="AP9814" s="61">
        <v>0.10599249618981403</v>
      </c>
      <c r="AQ9814" s="62">
        <f t="shared" si="311"/>
        <v>0.99999999999999978</v>
      </c>
    </row>
    <row r="9815" spans="2:43" x14ac:dyDescent="0.25">
      <c r="B9815" s="64">
        <v>9803</v>
      </c>
      <c r="C9815" s="62">
        <v>0.21724434925368488</v>
      </c>
      <c r="D9815" s="62">
        <v>0.13845263228672766</v>
      </c>
      <c r="E9815" s="62">
        <v>1.969159281556581E-2</v>
      </c>
      <c r="F9815" s="62">
        <v>0.14139389050814449</v>
      </c>
      <c r="G9815" s="62">
        <v>8.8852537832438461E-2</v>
      </c>
      <c r="H9815" s="62">
        <v>5.0632330834848117E-2</v>
      </c>
      <c r="I9815" s="62">
        <v>7.6824098203154487E-2</v>
      </c>
      <c r="J9815" s="62">
        <v>0.10624047169069899</v>
      </c>
      <c r="K9815" s="62">
        <v>4.8868497395219299E-2</v>
      </c>
      <c r="L9815" s="62">
        <v>0.12038363010271572</v>
      </c>
      <c r="M9815" s="62">
        <v>8.0475838589086964E-3</v>
      </c>
      <c r="N9815" s="62">
        <v>4.8582801510643051E-2</v>
      </c>
      <c r="O9815" s="62">
        <v>1.6103125419533727E-2</v>
      </c>
      <c r="P9815" s="62">
        <v>9.9657620997508259E-2</v>
      </c>
      <c r="Q9815" s="62">
        <v>9.0309911072027918E-2</v>
      </c>
      <c r="R9815" s="62">
        <v>2.9622775413535463E-2</v>
      </c>
      <c r="S9815" s="62">
        <v>2.408829918083636E-2</v>
      </c>
      <c r="T9815" s="62">
        <v>3.0700833164221106E-2</v>
      </c>
      <c r="U9815" s="62">
        <f t="shared" si="310"/>
        <v>1</v>
      </c>
      <c r="V9815" s="63"/>
      <c r="X9815" s="64">
        <v>9803</v>
      </c>
      <c r="Y9815" s="62">
        <v>0.18038548938264115</v>
      </c>
      <c r="Z9815" s="62">
        <v>0.19927314554228953</v>
      </c>
      <c r="AA9815" s="61">
        <v>8.5105193566828052E-2</v>
      </c>
      <c r="AB9815" s="61">
        <v>4.1695179592538559E-2</v>
      </c>
      <c r="AC9815" s="61">
        <v>4.8758229665049328E-2</v>
      </c>
      <c r="AD9815" s="61">
        <v>5.8042036648021995E-2</v>
      </c>
      <c r="AE9815" s="61">
        <v>4.8565050394924231E-2</v>
      </c>
      <c r="AF9815" s="61">
        <v>0.11482199729466867</v>
      </c>
      <c r="AG9815" s="61">
        <v>0.11192674637939259</v>
      </c>
      <c r="AH9815" s="61">
        <v>7.4766626227027122E-2</v>
      </c>
      <c r="AI9815" s="61">
        <v>2.6474520942365684E-3</v>
      </c>
      <c r="AJ9815" s="61">
        <v>2.9399309697766253E-2</v>
      </c>
      <c r="AK9815" s="61">
        <v>8.0564374187498469E-2</v>
      </c>
      <c r="AL9815" s="61">
        <v>1.930696153784825E-2</v>
      </c>
      <c r="AM9815" s="61">
        <v>0.12367628063886664</v>
      </c>
      <c r="AN9815" s="61">
        <v>5.8566755177613096E-2</v>
      </c>
      <c r="AO9815" s="61">
        <v>8.7246368257538523E-2</v>
      </c>
      <c r="AP9815" s="61">
        <v>1.491143864018175E-2</v>
      </c>
      <c r="AQ9815" s="62">
        <f t="shared" si="311"/>
        <v>1.0000000000000002</v>
      </c>
    </row>
    <row r="9816" spans="2:43" x14ac:dyDescent="0.25">
      <c r="B9816" s="64">
        <v>9804</v>
      </c>
      <c r="C9816" s="62">
        <v>0.19659045620858645</v>
      </c>
      <c r="D9816" s="62">
        <v>0.13856205133321201</v>
      </c>
      <c r="E9816" s="62">
        <v>3.5864954006809323E-3</v>
      </c>
      <c r="F9816" s="62">
        <v>2.8863277561442042E-2</v>
      </c>
      <c r="G9816" s="62">
        <v>7.0275716664099735E-2</v>
      </c>
      <c r="H9816" s="62">
        <v>7.9085902686441736E-2</v>
      </c>
      <c r="I9816" s="62">
        <v>9.0605567330899028E-2</v>
      </c>
      <c r="J9816" s="62">
        <v>3.8974195325379102E-2</v>
      </c>
      <c r="K9816" s="62">
        <v>8.5325070131735944E-2</v>
      </c>
      <c r="L9816" s="62">
        <v>7.4378436567540201E-2</v>
      </c>
      <c r="M9816" s="62">
        <v>5.0648622427381884E-2</v>
      </c>
      <c r="N9816" s="62">
        <v>7.8284000962062131E-2</v>
      </c>
      <c r="O9816" s="62">
        <v>2.9564027507995243E-2</v>
      </c>
      <c r="P9816" s="62">
        <v>7.7136452853239307E-2</v>
      </c>
      <c r="Q9816" s="62">
        <v>9.5539641649631607E-2</v>
      </c>
      <c r="R9816" s="62">
        <v>3.6467376974723902E-2</v>
      </c>
      <c r="S9816" s="62">
        <v>0.10789432683708239</v>
      </c>
      <c r="T9816" s="62">
        <v>5.3370889119664894E-2</v>
      </c>
      <c r="U9816" s="62">
        <f t="shared" si="310"/>
        <v>1.0000000000000002</v>
      </c>
      <c r="V9816" s="63"/>
      <c r="X9816" s="64">
        <v>9804</v>
      </c>
      <c r="Y9816" s="62">
        <v>0.18305583869667072</v>
      </c>
      <c r="Z9816" s="62">
        <v>0.20784311476569903</v>
      </c>
      <c r="AA9816" s="61">
        <v>9.4219240005108409E-2</v>
      </c>
      <c r="AB9816" s="61">
        <v>9.2121958486807584E-2</v>
      </c>
      <c r="AC9816" s="61">
        <v>6.0484741457011347E-2</v>
      </c>
      <c r="AD9816" s="61">
        <v>2.6882092202919193E-3</v>
      </c>
      <c r="AE9816" s="61">
        <v>7.9820527883097209E-2</v>
      </c>
      <c r="AF9816" s="61">
        <v>5.5886667368088061E-2</v>
      </c>
      <c r="AG9816" s="61">
        <v>6.3843643028783453E-2</v>
      </c>
      <c r="AH9816" s="61">
        <v>7.8529643030470803E-2</v>
      </c>
      <c r="AI9816" s="61">
        <v>1.4258142620076641E-2</v>
      </c>
      <c r="AJ9816" s="61">
        <v>5.817590877461918E-2</v>
      </c>
      <c r="AK9816" s="61">
        <v>3.1667682575127185E-2</v>
      </c>
      <c r="AL9816" s="61">
        <v>3.5570488607191829E-2</v>
      </c>
      <c r="AM9816" s="61">
        <v>5.1133866149911146E-2</v>
      </c>
      <c r="AN9816" s="61">
        <v>8.5542309416997753E-2</v>
      </c>
      <c r="AO9816" s="61">
        <v>9.8212450405482141E-2</v>
      </c>
      <c r="AP9816" s="61">
        <v>9.7844520970935225E-2</v>
      </c>
      <c r="AQ9816" s="62">
        <f t="shared" si="311"/>
        <v>0.99999999999999978</v>
      </c>
    </row>
    <row r="9817" spans="2:43" x14ac:dyDescent="0.25">
      <c r="B9817" s="64">
        <v>9805</v>
      </c>
      <c r="C9817" s="62">
        <v>0.22325898321840226</v>
      </c>
      <c r="D9817" s="62">
        <v>0.19377416528977182</v>
      </c>
      <c r="E9817" s="62">
        <v>8.9467513884093075E-2</v>
      </c>
      <c r="F9817" s="62">
        <v>3.3537754250661307E-2</v>
      </c>
      <c r="G9817" s="62">
        <v>0.1080185802099269</v>
      </c>
      <c r="H9817" s="62">
        <v>7.6831113973433951E-2</v>
      </c>
      <c r="I9817" s="62">
        <v>1.2072741452043852E-2</v>
      </c>
      <c r="J9817" s="62">
        <v>0.10149012500005819</v>
      </c>
      <c r="K9817" s="62">
        <v>0.10163398576511033</v>
      </c>
      <c r="L9817" s="62">
        <v>1.891906875185629E-2</v>
      </c>
      <c r="M9817" s="62">
        <v>1.9579913788399895E-2</v>
      </c>
      <c r="N9817" s="62">
        <v>4.4282151959955773E-2</v>
      </c>
      <c r="O9817" s="62">
        <v>9.024872606506576E-2</v>
      </c>
      <c r="P9817" s="62">
        <v>0.10194968110760964</v>
      </c>
      <c r="Q9817" s="62">
        <v>1.0821847310924022E-2</v>
      </c>
      <c r="R9817" s="62">
        <v>0.11101027300667385</v>
      </c>
      <c r="S9817" s="62">
        <v>4.6178182822739881E-2</v>
      </c>
      <c r="T9817" s="62">
        <v>3.3958340651447205E-2</v>
      </c>
      <c r="U9817" s="62">
        <f t="shared" si="310"/>
        <v>0.99999999999999989</v>
      </c>
      <c r="V9817" s="63"/>
      <c r="X9817" s="64">
        <v>9805</v>
      </c>
      <c r="Y9817" s="62">
        <v>0.19561556599641128</v>
      </c>
      <c r="Z9817" s="62">
        <v>0.31601807819400612</v>
      </c>
      <c r="AA9817" s="61">
        <v>0.11577628804382495</v>
      </c>
      <c r="AB9817" s="61">
        <v>6.8627472361730446E-2</v>
      </c>
      <c r="AC9817" s="61">
        <v>0.12379846409306311</v>
      </c>
      <c r="AD9817" s="61">
        <v>0.11593283637292133</v>
      </c>
      <c r="AE9817" s="61">
        <v>8.7026448415750204E-2</v>
      </c>
      <c r="AF9817" s="61">
        <v>7.1768886882397798E-2</v>
      </c>
      <c r="AG9817" s="61">
        <v>2.2911679284016537E-2</v>
      </c>
      <c r="AH9817" s="61">
        <v>5.4427766966410142E-2</v>
      </c>
      <c r="AI9817" s="61">
        <v>7.9321336433246986E-2</v>
      </c>
      <c r="AJ9817" s="61">
        <v>4.8229270748349165E-2</v>
      </c>
      <c r="AK9817" s="61">
        <v>3.060590691484855E-2</v>
      </c>
      <c r="AL9817" s="61">
        <v>2.4430439525682832E-2</v>
      </c>
      <c r="AM9817" s="61">
        <v>1.6530921853176353E-2</v>
      </c>
      <c r="AN9817" s="61">
        <v>4.6972126316936974E-3</v>
      </c>
      <c r="AO9817" s="61">
        <v>0.11911998764653622</v>
      </c>
      <c r="AP9817" s="61">
        <v>1.6795081826351674E-2</v>
      </c>
      <c r="AQ9817" s="62">
        <f t="shared" si="311"/>
        <v>1</v>
      </c>
    </row>
    <row r="9818" spans="2:43" x14ac:dyDescent="0.25">
      <c r="B9818" s="64">
        <v>9806</v>
      </c>
      <c r="C9818" s="62">
        <v>0.20039501855735786</v>
      </c>
      <c r="D9818" s="62">
        <v>0.14985993911676868</v>
      </c>
      <c r="E9818" s="62">
        <v>7.1049068075014377E-2</v>
      </c>
      <c r="F9818" s="62">
        <v>1.7252376511486797E-2</v>
      </c>
      <c r="G9818" s="62">
        <v>5.4401120440834061E-2</v>
      </c>
      <c r="H9818" s="62">
        <v>8.2199327079746309E-2</v>
      </c>
      <c r="I9818" s="62">
        <v>8.6131221372603262E-2</v>
      </c>
      <c r="J9818" s="62">
        <v>8.9191702400532522E-2</v>
      </c>
      <c r="K9818" s="62">
        <v>6.8274029464983663E-2</v>
      </c>
      <c r="L9818" s="62">
        <v>6.5060714811497722E-2</v>
      </c>
      <c r="M9818" s="62">
        <v>3.1186086150733202E-2</v>
      </c>
      <c r="N9818" s="62">
        <v>7.9071616478308224E-2</v>
      </c>
      <c r="O9818" s="62">
        <v>5.8100741207207103E-2</v>
      </c>
      <c r="P9818" s="62">
        <v>1.3202546122699915E-3</v>
      </c>
      <c r="Q9818" s="62">
        <v>9.3244555112404065E-2</v>
      </c>
      <c r="R9818" s="62">
        <v>9.6336317363602347E-2</v>
      </c>
      <c r="S9818" s="62">
        <v>4.9109731934226533E-2</v>
      </c>
      <c r="T9818" s="62">
        <v>5.8071136984549888E-2</v>
      </c>
      <c r="U9818" s="62">
        <f t="shared" si="310"/>
        <v>1</v>
      </c>
      <c r="V9818" s="63"/>
      <c r="X9818" s="64">
        <v>9806</v>
      </c>
      <c r="Y9818" s="62">
        <v>0.15390917660550674</v>
      </c>
      <c r="Z9818" s="62">
        <v>4.7478706376395417E-2</v>
      </c>
      <c r="AA9818" s="61">
        <v>0.11412808372284952</v>
      </c>
      <c r="AB9818" s="61">
        <v>1.9829191303620475E-2</v>
      </c>
      <c r="AC9818" s="61">
        <v>7.3270516319170198E-3</v>
      </c>
      <c r="AD9818" s="61">
        <v>0.11059355095216043</v>
      </c>
      <c r="AE9818" s="61">
        <v>0.10024485413984101</v>
      </c>
      <c r="AF9818" s="61">
        <v>9.8511940503684392E-3</v>
      </c>
      <c r="AG9818" s="61">
        <v>0.11278746868005331</v>
      </c>
      <c r="AH9818" s="61">
        <v>5.7317597181170112E-2</v>
      </c>
      <c r="AI9818" s="61">
        <v>1.5429594744273592E-2</v>
      </c>
      <c r="AJ9818" s="61">
        <v>9.8250478262503119E-2</v>
      </c>
      <c r="AK9818" s="61">
        <v>1.1124693496261558E-2</v>
      </c>
      <c r="AL9818" s="61">
        <v>0.10410330744786504</v>
      </c>
      <c r="AM9818" s="61">
        <v>1.5689117403163904E-2</v>
      </c>
      <c r="AN9818" s="61">
        <v>0.10879763145983853</v>
      </c>
      <c r="AO9818" s="61">
        <v>7.7503893684305117E-2</v>
      </c>
      <c r="AP9818" s="61">
        <v>3.7022291839808777E-2</v>
      </c>
      <c r="AQ9818" s="62">
        <f t="shared" si="311"/>
        <v>1</v>
      </c>
    </row>
    <row r="9819" spans="2:43" x14ac:dyDescent="0.25">
      <c r="B9819" s="64">
        <v>9807</v>
      </c>
      <c r="C9819" s="62">
        <v>0.21077883917149801</v>
      </c>
      <c r="D9819" s="62">
        <v>0.13335556946273383</v>
      </c>
      <c r="E9819" s="62">
        <v>4.6569953215626963E-3</v>
      </c>
      <c r="F9819" s="62">
        <v>5.3288268121061003E-3</v>
      </c>
      <c r="G9819" s="62">
        <v>3.0035774846836595E-2</v>
      </c>
      <c r="H9819" s="62">
        <v>1.1062092245857394E-2</v>
      </c>
      <c r="I9819" s="62">
        <v>3.2598788192811472E-2</v>
      </c>
      <c r="J9819" s="62">
        <v>9.8734342613768011E-2</v>
      </c>
      <c r="K9819" s="62">
        <v>6.5355075983971916E-2</v>
      </c>
      <c r="L9819" s="62">
        <v>0.1024369625856435</v>
      </c>
      <c r="M9819" s="62">
        <v>3.0657200457993701E-2</v>
      </c>
      <c r="N9819" s="62">
        <v>9.3052524238986481E-2</v>
      </c>
      <c r="O9819" s="62">
        <v>0.10360262315496246</v>
      </c>
      <c r="P9819" s="62">
        <v>5.7905344195760475E-2</v>
      </c>
      <c r="Q9819" s="62">
        <v>9.3228056880372487E-2</v>
      </c>
      <c r="R9819" s="62">
        <v>6.9496361666517723E-2</v>
      </c>
      <c r="S9819" s="62">
        <v>0.10276341694946761</v>
      </c>
      <c r="T9819" s="62">
        <v>9.9085613853381452E-2</v>
      </c>
      <c r="U9819" s="62">
        <f t="shared" si="310"/>
        <v>1.0000000000000002</v>
      </c>
      <c r="V9819" s="63"/>
      <c r="X9819" s="64">
        <v>9807</v>
      </c>
      <c r="Y9819" s="62">
        <v>0.16214133328934785</v>
      </c>
      <c r="Z9819" s="62">
        <v>0.17361655421131425</v>
      </c>
      <c r="AA9819" s="61">
        <v>1.0652083078191196E-2</v>
      </c>
      <c r="AB9819" s="61">
        <v>9.7429533069832513E-2</v>
      </c>
      <c r="AC9819" s="61">
        <v>3.3519997836874302E-2</v>
      </c>
      <c r="AD9819" s="61">
        <v>0.11228713536666068</v>
      </c>
      <c r="AE9819" s="61">
        <v>5.2926433791434954E-2</v>
      </c>
      <c r="AF9819" s="61">
        <v>3.8866531526048062E-2</v>
      </c>
      <c r="AG9819" s="61">
        <v>0.15442743377176446</v>
      </c>
      <c r="AH9819" s="61">
        <v>4.6209371625001975E-4</v>
      </c>
      <c r="AI9819" s="61">
        <v>8.4192888267566615E-2</v>
      </c>
      <c r="AJ9819" s="61">
        <v>7.6977166854671306E-2</v>
      </c>
      <c r="AK9819" s="61">
        <v>4.6460216750299779E-2</v>
      </c>
      <c r="AL9819" s="61">
        <v>7.5387494188585433E-3</v>
      </c>
      <c r="AM9819" s="61">
        <v>5.7817035205210608E-2</v>
      </c>
      <c r="AN9819" s="61">
        <v>8.2228510983992864E-2</v>
      </c>
      <c r="AO9819" s="61">
        <v>0.10512223811026465</v>
      </c>
      <c r="AP9819" s="61">
        <v>3.9091952252079495E-2</v>
      </c>
      <c r="AQ9819" s="62">
        <f t="shared" si="311"/>
        <v>1.0000000000000002</v>
      </c>
    </row>
    <row r="9820" spans="2:43" x14ac:dyDescent="0.25">
      <c r="B9820" s="64">
        <v>9808</v>
      </c>
      <c r="C9820" s="62">
        <v>0.20643937735692358</v>
      </c>
      <c r="D9820" s="62">
        <v>0.1539200876760756</v>
      </c>
      <c r="E9820" s="62">
        <v>2.0441231910586521E-3</v>
      </c>
      <c r="F9820" s="62">
        <v>8.8805422627237326E-2</v>
      </c>
      <c r="G9820" s="62">
        <v>8.5742979863766888E-2</v>
      </c>
      <c r="H9820" s="62">
        <v>5.3208334946131301E-2</v>
      </c>
      <c r="I9820" s="62">
        <v>6.7350513978814669E-2</v>
      </c>
      <c r="J9820" s="62">
        <v>2.581885068034584E-2</v>
      </c>
      <c r="K9820" s="62">
        <v>4.0239204201853708E-2</v>
      </c>
      <c r="L9820" s="62">
        <v>0.11778080356547409</v>
      </c>
      <c r="M9820" s="62">
        <v>3.6636191624833977E-3</v>
      </c>
      <c r="N9820" s="62">
        <v>9.3167257610663898E-2</v>
      </c>
      <c r="O9820" s="62">
        <v>0.14405670934354844</v>
      </c>
      <c r="P9820" s="62">
        <v>8.6072003218790369E-2</v>
      </c>
      <c r="Q9820" s="62">
        <v>3.8591502484992671E-2</v>
      </c>
      <c r="R9820" s="62">
        <v>1.0819118034385946E-2</v>
      </c>
      <c r="S9820" s="62">
        <v>7.4063571835560865E-2</v>
      </c>
      <c r="T9820" s="62">
        <v>6.8575985254891947E-2</v>
      </c>
      <c r="U9820" s="62">
        <f t="shared" si="310"/>
        <v>1</v>
      </c>
      <c r="V9820" s="63"/>
      <c r="X9820" s="64">
        <v>9808</v>
      </c>
      <c r="Y9820" s="62">
        <v>0.18769561334933613</v>
      </c>
      <c r="Z9820" s="62">
        <v>0.22508968261733164</v>
      </c>
      <c r="AA9820" s="61">
        <v>0.12988531456738511</v>
      </c>
      <c r="AB9820" s="61">
        <v>4.9679043338106306E-2</v>
      </c>
      <c r="AC9820" s="61">
        <v>8.5231911390513018E-2</v>
      </c>
      <c r="AD9820" s="61">
        <v>7.9280288160630333E-3</v>
      </c>
      <c r="AE9820" s="61">
        <v>5.9683125043560138E-2</v>
      </c>
      <c r="AF9820" s="61">
        <v>5.9661834211423508E-2</v>
      </c>
      <c r="AG9820" s="61">
        <v>8.1056730660466078E-2</v>
      </c>
      <c r="AH9820" s="61">
        <v>2.2280539188488824E-2</v>
      </c>
      <c r="AI9820" s="61">
        <v>7.6782626218388814E-2</v>
      </c>
      <c r="AJ9820" s="61">
        <v>0.11697314301708545</v>
      </c>
      <c r="AK9820" s="61">
        <v>5.8188438603975845E-3</v>
      </c>
      <c r="AL9820" s="61">
        <v>7.6612717504517966E-2</v>
      </c>
      <c r="AM9820" s="61">
        <v>2.4887184034870564E-2</v>
      </c>
      <c r="AN9820" s="61">
        <v>8.8090782867672787E-2</v>
      </c>
      <c r="AO9820" s="61">
        <v>5.1794222168723217E-2</v>
      </c>
      <c r="AP9820" s="61">
        <v>6.363395311233766E-2</v>
      </c>
      <c r="AQ9820" s="62">
        <f t="shared" si="311"/>
        <v>1</v>
      </c>
    </row>
    <row r="9821" spans="2:43" x14ac:dyDescent="0.25">
      <c r="B9821" s="64">
        <v>9809</v>
      </c>
      <c r="C9821" s="62">
        <v>0.19386213770057359</v>
      </c>
      <c r="D9821" s="62">
        <v>0.14660196023274358</v>
      </c>
      <c r="E9821" s="62">
        <v>3.8939663223677208E-2</v>
      </c>
      <c r="F9821" s="62">
        <v>9.1198782772976258E-2</v>
      </c>
      <c r="G9821" s="62">
        <v>5.7384058416661561E-2</v>
      </c>
      <c r="H9821" s="62">
        <v>3.8141426768323328E-2</v>
      </c>
      <c r="I9821" s="62">
        <v>7.3920880106899428E-2</v>
      </c>
      <c r="J9821" s="62">
        <v>4.8859033786304837E-2</v>
      </c>
      <c r="K9821" s="62">
        <v>5.938522845712408E-2</v>
      </c>
      <c r="L9821" s="62">
        <v>8.9244569419120554E-2</v>
      </c>
      <c r="M9821" s="62">
        <v>5.8230756371928621E-2</v>
      </c>
      <c r="N9821" s="62">
        <v>8.4110913700779166E-2</v>
      </c>
      <c r="O9821" s="62">
        <v>7.8464716746137017E-2</v>
      </c>
      <c r="P9821" s="62">
        <v>4.4883886479543202E-2</v>
      </c>
      <c r="Q9821" s="62">
        <v>8.9670902169055891E-2</v>
      </c>
      <c r="R9821" s="62">
        <v>9.6722647269447293E-2</v>
      </c>
      <c r="S9821" s="62">
        <v>3.4512947433444508E-3</v>
      </c>
      <c r="T9821" s="62">
        <v>4.7391239568677045E-2</v>
      </c>
      <c r="U9821" s="62">
        <f t="shared" si="310"/>
        <v>1</v>
      </c>
      <c r="V9821" s="63"/>
      <c r="X9821" s="64">
        <v>9809</v>
      </c>
      <c r="Y9821" s="62">
        <v>0.17542903980189406</v>
      </c>
      <c r="Z9821" s="62">
        <v>9.3378699813557661E-2</v>
      </c>
      <c r="AA9821" s="61">
        <v>8.9985947159123753E-2</v>
      </c>
      <c r="AB9821" s="61">
        <v>9.8484249719827721E-2</v>
      </c>
      <c r="AC9821" s="61">
        <v>8.9973927598469509E-3</v>
      </c>
      <c r="AD9821" s="61">
        <v>4.0304646154834506E-2</v>
      </c>
      <c r="AE9821" s="61">
        <v>0.13770308187402264</v>
      </c>
      <c r="AF9821" s="61">
        <v>9.8530068471642585E-2</v>
      </c>
      <c r="AG9821" s="61">
        <v>0.10889230654984935</v>
      </c>
      <c r="AH9821" s="61">
        <v>1.5491993339112537E-2</v>
      </c>
      <c r="AI9821" s="61">
        <v>6.0833105259632675E-2</v>
      </c>
      <c r="AJ9821" s="61">
        <v>7.428208958388359E-2</v>
      </c>
      <c r="AK9821" s="61">
        <v>3.7886198970245664E-2</v>
      </c>
      <c r="AL9821" s="61">
        <v>7.1990718592606681E-2</v>
      </c>
      <c r="AM9821" s="61">
        <v>5.178751646151554E-2</v>
      </c>
      <c r="AN9821" s="61">
        <v>6.0243683658895153E-2</v>
      </c>
      <c r="AO9821" s="61">
        <v>3.857440690735201E-3</v>
      </c>
      <c r="AP9821" s="61">
        <v>4.0729560754225541E-2</v>
      </c>
      <c r="AQ9821" s="62">
        <f t="shared" si="311"/>
        <v>1.0000000000000002</v>
      </c>
    </row>
    <row r="9822" spans="2:43" x14ac:dyDescent="0.25">
      <c r="B9822" s="64">
        <v>9810</v>
      </c>
      <c r="C9822" s="62">
        <v>0.20114586730825801</v>
      </c>
      <c r="D9822" s="62">
        <v>0.16400458861374956</v>
      </c>
      <c r="E9822" s="62">
        <v>9.7599895010927838E-3</v>
      </c>
      <c r="F9822" s="62">
        <v>6.9491718103241742E-2</v>
      </c>
      <c r="G9822" s="62">
        <v>7.3682927031431616E-2</v>
      </c>
      <c r="H9822" s="62">
        <v>8.7789803241829639E-2</v>
      </c>
      <c r="I9822" s="62">
        <v>3.4058722179645992E-2</v>
      </c>
      <c r="J9822" s="62">
        <v>2.9963966709469103E-2</v>
      </c>
      <c r="K9822" s="62">
        <v>0.11678178935540501</v>
      </c>
      <c r="L9822" s="62">
        <v>8.6349027874993392E-2</v>
      </c>
      <c r="M9822" s="62">
        <v>9.1108677559639042E-2</v>
      </c>
      <c r="N9822" s="62">
        <v>9.422029207140617E-2</v>
      </c>
      <c r="O9822" s="62">
        <v>9.0038060475289644E-2</v>
      </c>
      <c r="P9822" s="62">
        <v>0.12065510749433106</v>
      </c>
      <c r="Q9822" s="62">
        <v>3.0158580555015635E-2</v>
      </c>
      <c r="R9822" s="62">
        <v>1.5325435974931327E-2</v>
      </c>
      <c r="S9822" s="62">
        <v>4.7607931797091878E-2</v>
      </c>
      <c r="T9822" s="62">
        <v>3.0079700751860518E-3</v>
      </c>
      <c r="U9822" s="62">
        <f t="shared" si="310"/>
        <v>1</v>
      </c>
      <c r="V9822" s="63"/>
      <c r="X9822" s="64">
        <v>9810</v>
      </c>
      <c r="Y9822" s="62">
        <v>0.17704992973613942</v>
      </c>
      <c r="Z9822" s="62">
        <v>0.21071592657794838</v>
      </c>
      <c r="AA9822" s="61">
        <v>3.3534642719229908E-2</v>
      </c>
      <c r="AB9822" s="61">
        <v>4.3880838339328009E-2</v>
      </c>
      <c r="AC9822" s="61">
        <v>8.7802313221228626E-2</v>
      </c>
      <c r="AD9822" s="61">
        <v>2.8798218471102272E-2</v>
      </c>
      <c r="AE9822" s="61">
        <v>0.1205160051374642</v>
      </c>
      <c r="AF9822" s="61">
        <v>3.7520090478834062E-2</v>
      </c>
      <c r="AG9822" s="61">
        <v>0.10779660857941727</v>
      </c>
      <c r="AH9822" s="61">
        <v>0.10501371816114927</v>
      </c>
      <c r="AI9822" s="61">
        <v>4.0316072599649581E-2</v>
      </c>
      <c r="AJ9822" s="61">
        <v>6.4188311498558484E-2</v>
      </c>
      <c r="AK9822" s="61">
        <v>7.4695732495208545E-4</v>
      </c>
      <c r="AL9822" s="61">
        <v>6.3248681024522621E-2</v>
      </c>
      <c r="AM9822" s="61">
        <v>5.8467922184335927E-2</v>
      </c>
      <c r="AN9822" s="61">
        <v>5.9207203704918214E-2</v>
      </c>
      <c r="AO9822" s="61">
        <v>0.10040603115313775</v>
      </c>
      <c r="AP9822" s="61">
        <v>4.8556385402171671E-2</v>
      </c>
      <c r="AQ9822" s="62">
        <f t="shared" si="311"/>
        <v>1</v>
      </c>
    </row>
    <row r="9823" spans="2:43" x14ac:dyDescent="0.25">
      <c r="B9823" s="64">
        <v>9811</v>
      </c>
      <c r="C9823" s="62">
        <v>0.20248427677601138</v>
      </c>
      <c r="D9823" s="62">
        <v>0.15131988638371832</v>
      </c>
      <c r="E9823" s="62">
        <v>2.731495133376145E-2</v>
      </c>
      <c r="F9823" s="62">
        <v>9.9601234748983615E-3</v>
      </c>
      <c r="G9823" s="62">
        <v>8.7784761229234565E-2</v>
      </c>
      <c r="H9823" s="62">
        <v>9.5387584873634204E-2</v>
      </c>
      <c r="I9823" s="62">
        <v>5.8819803109908385E-2</v>
      </c>
      <c r="J9823" s="62">
        <v>3.1836649953960947E-2</v>
      </c>
      <c r="K9823" s="62">
        <v>3.812220740641005E-2</v>
      </c>
      <c r="L9823" s="62">
        <v>5.7322896754127321E-2</v>
      </c>
      <c r="M9823" s="62">
        <v>0.12181831794017185</v>
      </c>
      <c r="N9823" s="62">
        <v>6.0578825046368384E-2</v>
      </c>
      <c r="O9823" s="62">
        <v>0.10430917348631479</v>
      </c>
      <c r="P9823" s="62">
        <v>9.3492899803002266E-2</v>
      </c>
      <c r="Q9823" s="62">
        <v>5.321201353634817E-2</v>
      </c>
      <c r="R9823" s="62">
        <v>9.0641111502062742E-3</v>
      </c>
      <c r="S9823" s="62">
        <v>4.5229587959319875E-2</v>
      </c>
      <c r="T9823" s="62">
        <v>0.10574609294233314</v>
      </c>
      <c r="U9823" s="62">
        <f t="shared" si="310"/>
        <v>0.99999999999999989</v>
      </c>
      <c r="V9823" s="63"/>
      <c r="X9823" s="64">
        <v>9811</v>
      </c>
      <c r="Y9823" s="62">
        <v>0.17500645127189129</v>
      </c>
      <c r="Z9823" s="62">
        <v>0.30234152856683988</v>
      </c>
      <c r="AA9823" s="61">
        <v>0.10842188802434972</v>
      </c>
      <c r="AB9823" s="61">
        <v>0.11677139714161808</v>
      </c>
      <c r="AC9823" s="61">
        <v>9.1679274611517925E-2</v>
      </c>
      <c r="AD9823" s="61">
        <v>0.12822094722704494</v>
      </c>
      <c r="AE9823" s="61">
        <v>3.8323833687720153E-2</v>
      </c>
      <c r="AF9823" s="61">
        <v>4.5450839437270194E-3</v>
      </c>
      <c r="AG9823" s="61">
        <v>9.1662218358860098E-2</v>
      </c>
      <c r="AH9823" s="61">
        <v>6.7984906443633558E-2</v>
      </c>
      <c r="AI9823" s="61">
        <v>3.2520910983885563E-2</v>
      </c>
      <c r="AJ9823" s="61">
        <v>5.45969659101103E-3</v>
      </c>
      <c r="AK9823" s="61">
        <v>3.2128465308706458E-2</v>
      </c>
      <c r="AL9823" s="61">
        <v>7.5283483519472449E-2</v>
      </c>
      <c r="AM9823" s="61">
        <v>8.0024968242925713E-3</v>
      </c>
      <c r="AN9823" s="61">
        <v>6.7615086001262314E-2</v>
      </c>
      <c r="AO9823" s="61">
        <v>8.4773779990415396E-2</v>
      </c>
      <c r="AP9823" s="61">
        <v>4.6606531342482917E-2</v>
      </c>
      <c r="AQ9823" s="62">
        <f t="shared" si="311"/>
        <v>1</v>
      </c>
    </row>
    <row r="9824" spans="2:43" x14ac:dyDescent="0.25">
      <c r="B9824" s="64">
        <v>9812</v>
      </c>
      <c r="C9824" s="62">
        <v>0.21001011424886096</v>
      </c>
      <c r="D9824" s="62">
        <v>0.15203048026869234</v>
      </c>
      <c r="E9824" s="62">
        <v>1.8777847670207549E-2</v>
      </c>
      <c r="F9824" s="62">
        <v>4.5150270367267986E-2</v>
      </c>
      <c r="G9824" s="62">
        <v>8.4061126792944654E-2</v>
      </c>
      <c r="H9824" s="62">
        <v>9.0871363526325178E-3</v>
      </c>
      <c r="I9824" s="62">
        <v>7.513481496624666E-2</v>
      </c>
      <c r="J9824" s="62">
        <v>7.9727919049953688E-2</v>
      </c>
      <c r="K9824" s="62">
        <v>0.10407500957085869</v>
      </c>
      <c r="L9824" s="62">
        <v>1.9839141225711125E-2</v>
      </c>
      <c r="M9824" s="62">
        <v>5.9281747528764063E-2</v>
      </c>
      <c r="N9824" s="62">
        <v>7.2266552183876953E-2</v>
      </c>
      <c r="O9824" s="62">
        <v>3.0106789363401127E-2</v>
      </c>
      <c r="P9824" s="62">
        <v>4.4640917029273371E-2</v>
      </c>
      <c r="Q9824" s="62">
        <v>0.10638408929795967</v>
      </c>
      <c r="R9824" s="62">
        <v>0.10990636968486622</v>
      </c>
      <c r="S9824" s="62">
        <v>3.9937415121288337E-2</v>
      </c>
      <c r="T9824" s="62">
        <v>0.10162285379474729</v>
      </c>
      <c r="U9824" s="62">
        <f t="shared" si="310"/>
        <v>1</v>
      </c>
      <c r="V9824" s="63"/>
      <c r="X9824" s="64">
        <v>9812</v>
      </c>
      <c r="Y9824" s="62">
        <v>0.1743690612508651</v>
      </c>
      <c r="Z9824" s="62">
        <v>0.31057479763422752</v>
      </c>
      <c r="AA9824" s="61">
        <v>9.8671765427551003E-2</v>
      </c>
      <c r="AB9824" s="61">
        <v>6.6724625579530641E-2</v>
      </c>
      <c r="AC9824" s="61">
        <v>8.7221115063642246E-2</v>
      </c>
      <c r="AD9824" s="61">
        <v>5.6679735197207128E-2</v>
      </c>
      <c r="AE9824" s="61">
        <v>8.5570490799335239E-3</v>
      </c>
      <c r="AF9824" s="61">
        <v>5.9759333101385759E-2</v>
      </c>
      <c r="AG9824" s="61">
        <v>3.043973274657201E-2</v>
      </c>
      <c r="AH9824" s="61">
        <v>9.9514522009972226E-2</v>
      </c>
      <c r="AI9824" s="61">
        <v>3.3067031852270876E-2</v>
      </c>
      <c r="AJ9824" s="61">
        <v>5.6773225642518993E-2</v>
      </c>
      <c r="AK9824" s="61">
        <v>0.11018302285784508</v>
      </c>
      <c r="AL9824" s="61">
        <v>6.4613217992056368E-2</v>
      </c>
      <c r="AM9824" s="61">
        <v>0.10061870998223674</v>
      </c>
      <c r="AN9824" s="61">
        <v>4.8568881898246888E-2</v>
      </c>
      <c r="AO9824" s="61">
        <v>7.3809021828215457E-2</v>
      </c>
      <c r="AP9824" s="61">
        <v>4.7990097408150099E-3</v>
      </c>
      <c r="AQ9824" s="62">
        <f t="shared" si="311"/>
        <v>1</v>
      </c>
    </row>
    <row r="9825" spans="2:43" x14ac:dyDescent="0.25">
      <c r="B9825" s="64">
        <v>9813</v>
      </c>
      <c r="C9825" s="62">
        <v>0.21821253881669844</v>
      </c>
      <c r="D9825" s="62">
        <v>0.1526731516921789</v>
      </c>
      <c r="E9825" s="62">
        <v>1.3428528552429875E-2</v>
      </c>
      <c r="F9825" s="62">
        <v>3.1467476296704482E-2</v>
      </c>
      <c r="G9825" s="62">
        <v>9.4793178279161741E-2</v>
      </c>
      <c r="H9825" s="62">
        <v>8.7227554553965473E-3</v>
      </c>
      <c r="I9825" s="62">
        <v>3.0181788908527452E-2</v>
      </c>
      <c r="J9825" s="62">
        <v>7.4285646420213569E-2</v>
      </c>
      <c r="K9825" s="62">
        <v>8.1520358639820475E-2</v>
      </c>
      <c r="L9825" s="62">
        <v>4.6723194206832713E-2</v>
      </c>
      <c r="M9825" s="62">
        <v>9.6679002554403273E-2</v>
      </c>
      <c r="N9825" s="62">
        <v>0.14444961765323081</v>
      </c>
      <c r="O9825" s="62">
        <v>1.8039678207135566E-2</v>
      </c>
      <c r="P9825" s="62">
        <v>1.2186513223576757E-2</v>
      </c>
      <c r="Q9825" s="62">
        <v>8.7685379016152934E-2</v>
      </c>
      <c r="R9825" s="62">
        <v>4.5737924446293543E-2</v>
      </c>
      <c r="S9825" s="62">
        <v>0.12551259032507076</v>
      </c>
      <c r="T9825" s="62">
        <v>8.8586367815049485E-2</v>
      </c>
      <c r="U9825" s="62">
        <f t="shared" si="310"/>
        <v>1</v>
      </c>
      <c r="V9825" s="63"/>
      <c r="X9825" s="64">
        <v>9813</v>
      </c>
      <c r="Y9825" s="62">
        <v>0.19085766086807085</v>
      </c>
      <c r="Z9825" s="62">
        <v>0.39744137073872599</v>
      </c>
      <c r="AA9825" s="61">
        <v>0.10157500285541513</v>
      </c>
      <c r="AB9825" s="61">
        <v>0.11244891328281785</v>
      </c>
      <c r="AC9825" s="61">
        <v>0.12174542862262495</v>
      </c>
      <c r="AD9825" s="61">
        <v>5.1450957613686329E-2</v>
      </c>
      <c r="AE9825" s="61">
        <v>3.9824796531370929E-2</v>
      </c>
      <c r="AF9825" s="61">
        <v>2.1446503523869488E-2</v>
      </c>
      <c r="AG9825" s="61">
        <v>2.7750864288648001E-2</v>
      </c>
      <c r="AH9825" s="61">
        <v>7.7284873988527028E-2</v>
      </c>
      <c r="AI9825" s="61">
        <v>8.4514340820389736E-2</v>
      </c>
      <c r="AJ9825" s="61">
        <v>5.0965193410561452E-2</v>
      </c>
      <c r="AK9825" s="61">
        <v>8.7064585872073497E-2</v>
      </c>
      <c r="AL9825" s="61">
        <v>3.5591467435225899E-2</v>
      </c>
      <c r="AM9825" s="61">
        <v>6.3659425667090088E-4</v>
      </c>
      <c r="AN9825" s="61">
        <v>5.827945721323096E-2</v>
      </c>
      <c r="AO9825" s="61">
        <v>5.2785743043338024E-2</v>
      </c>
      <c r="AP9825" s="61">
        <v>7.6635277241549796E-2</v>
      </c>
      <c r="AQ9825" s="62">
        <f t="shared" si="311"/>
        <v>1.0000000000000002</v>
      </c>
    </row>
    <row r="9826" spans="2:43" x14ac:dyDescent="0.25">
      <c r="B9826" s="64">
        <v>9814</v>
      </c>
      <c r="C9826" s="62">
        <v>0.19290303937314729</v>
      </c>
      <c r="D9826" s="62">
        <v>0.14955243258348269</v>
      </c>
      <c r="E9826" s="62">
        <v>1.533096761701324E-2</v>
      </c>
      <c r="F9826" s="62">
        <v>1.5629514710692481E-2</v>
      </c>
      <c r="G9826" s="62">
        <v>2.7545254791892421E-2</v>
      </c>
      <c r="H9826" s="62">
        <v>0.15183387329059556</v>
      </c>
      <c r="I9826" s="62">
        <v>4.8223299428960482E-2</v>
      </c>
      <c r="J9826" s="62">
        <v>4.2075240511531317E-2</v>
      </c>
      <c r="K9826" s="62">
        <v>8.3098521431813847E-3</v>
      </c>
      <c r="L9826" s="62">
        <v>0.13006458671769161</v>
      </c>
      <c r="M9826" s="62">
        <v>0.13226151176634421</v>
      </c>
      <c r="N9826" s="62">
        <v>1.1149763619245356E-2</v>
      </c>
      <c r="O9826" s="62">
        <v>0.11367997362966795</v>
      </c>
      <c r="P9826" s="62">
        <v>5.0324225827928448E-2</v>
      </c>
      <c r="Q9826" s="62">
        <v>5.6546880946606856E-2</v>
      </c>
      <c r="R9826" s="62">
        <v>2.5140786010801514E-2</v>
      </c>
      <c r="S9826" s="62">
        <v>0.13905973182272444</v>
      </c>
      <c r="T9826" s="62">
        <v>3.2824537165122646E-2</v>
      </c>
      <c r="U9826" s="62">
        <f t="shared" si="310"/>
        <v>1</v>
      </c>
      <c r="V9826" s="63"/>
      <c r="X9826" s="64">
        <v>9814</v>
      </c>
      <c r="Y9826" s="62">
        <v>0.1674950241404369</v>
      </c>
      <c r="Z9826" s="62">
        <v>0.15136220972627132</v>
      </c>
      <c r="AA9826" s="61">
        <v>7.3506557676185705E-3</v>
      </c>
      <c r="AB9826" s="61">
        <v>3.2133179195451438E-2</v>
      </c>
      <c r="AC9826" s="61">
        <v>4.6270274101757526E-2</v>
      </c>
      <c r="AD9826" s="61">
        <v>0.12269093510413495</v>
      </c>
      <c r="AE9826" s="61">
        <v>3.7528678426658135E-2</v>
      </c>
      <c r="AF9826" s="61">
        <v>9.3072017193541648E-2</v>
      </c>
      <c r="AG9826" s="61">
        <v>3.5856608926283201E-2</v>
      </c>
      <c r="AH9826" s="61">
        <v>7.8615290876941551E-2</v>
      </c>
      <c r="AI9826" s="61">
        <v>0.11344641728327426</v>
      </c>
      <c r="AJ9826" s="61">
        <v>5.9714687069523903E-2</v>
      </c>
      <c r="AK9826" s="61">
        <v>6.6908508753145204E-2</v>
      </c>
      <c r="AL9826" s="61">
        <v>4.8865064467715921E-2</v>
      </c>
      <c r="AM9826" s="61">
        <v>9.9612083294646075E-2</v>
      </c>
      <c r="AN9826" s="61">
        <v>2.7190742832481719E-2</v>
      </c>
      <c r="AO9826" s="61">
        <v>6.5430103074250789E-2</v>
      </c>
      <c r="AP9826" s="61">
        <v>6.5314753632575231E-2</v>
      </c>
      <c r="AQ9826" s="62">
        <f t="shared" si="311"/>
        <v>1.0000000000000002</v>
      </c>
    </row>
    <row r="9827" spans="2:43" x14ac:dyDescent="0.25">
      <c r="B9827" s="64">
        <v>9815</v>
      </c>
      <c r="C9827" s="62">
        <v>0.20190198208343388</v>
      </c>
      <c r="D9827" s="62">
        <v>0.16071188005398984</v>
      </c>
      <c r="E9827" s="62">
        <v>9.2738766082815227E-2</v>
      </c>
      <c r="F9827" s="62">
        <v>3.5631296878062796E-2</v>
      </c>
      <c r="G9827" s="62">
        <v>4.6025465596001992E-2</v>
      </c>
      <c r="H9827" s="62">
        <v>0.10906829943222016</v>
      </c>
      <c r="I9827" s="62">
        <v>8.9006997667174348E-2</v>
      </c>
      <c r="J9827" s="62">
        <v>7.9369536988794356E-2</v>
      </c>
      <c r="K9827" s="62">
        <v>6.5109504392021594E-2</v>
      </c>
      <c r="L9827" s="62">
        <v>1.0282254114044723E-2</v>
      </c>
      <c r="M9827" s="62">
        <v>7.7338240079478676E-2</v>
      </c>
      <c r="N9827" s="62">
        <v>4.4775537848267689E-2</v>
      </c>
      <c r="O9827" s="62">
        <v>0.10249302931440532</v>
      </c>
      <c r="P9827" s="62">
        <v>9.63171562674087E-3</v>
      </c>
      <c r="Q9827" s="62">
        <v>0.10526361473580934</v>
      </c>
      <c r="R9827" s="62">
        <v>4.1220158683311211E-4</v>
      </c>
      <c r="S9827" s="62">
        <v>6.7953706584653634E-2</v>
      </c>
      <c r="T9827" s="62">
        <v>6.4899833072676119E-2</v>
      </c>
      <c r="U9827" s="62">
        <f t="shared" si="310"/>
        <v>0.99999999999999989</v>
      </c>
      <c r="V9827" s="63"/>
      <c r="X9827" s="64">
        <v>9815</v>
      </c>
      <c r="Y9827" s="62">
        <v>0.17909849158470376</v>
      </c>
      <c r="Z9827" s="62">
        <v>0.24495192366194238</v>
      </c>
      <c r="AA9827" s="61">
        <v>3.8360727932134901E-2</v>
      </c>
      <c r="AB9827" s="61">
        <v>4.4026216950173683E-2</v>
      </c>
      <c r="AC9827" s="61">
        <v>8.4385778855214866E-2</v>
      </c>
      <c r="AD9827" s="61">
        <v>6.4639557500181119E-2</v>
      </c>
      <c r="AE9827" s="61">
        <v>0.10249932776716161</v>
      </c>
      <c r="AF9827" s="61">
        <v>4.67069626822572E-2</v>
      </c>
      <c r="AG9827" s="61">
        <v>3.6878885472146627E-2</v>
      </c>
      <c r="AH9827" s="61">
        <v>7.0444836614472095E-2</v>
      </c>
      <c r="AI9827" s="61">
        <v>0.10155061748785223</v>
      </c>
      <c r="AJ9827" s="61">
        <v>6.9531951581107448E-2</v>
      </c>
      <c r="AK9827" s="61">
        <v>7.9294941791648935E-2</v>
      </c>
      <c r="AL9827" s="61">
        <v>9.7191452165757752E-2</v>
      </c>
      <c r="AM9827" s="61">
        <v>1.9958583996643773E-2</v>
      </c>
      <c r="AN9827" s="61">
        <v>1.5203967300230412E-2</v>
      </c>
      <c r="AO9827" s="61">
        <v>8.8832249478032255E-2</v>
      </c>
      <c r="AP9827" s="61">
        <v>4.0493942424985191E-2</v>
      </c>
      <c r="AQ9827" s="62">
        <f t="shared" si="311"/>
        <v>1.0000000000000002</v>
      </c>
    </row>
    <row r="9828" spans="2:43" x14ac:dyDescent="0.25">
      <c r="B9828" s="64">
        <v>9816</v>
      </c>
      <c r="C9828" s="62">
        <v>0.20807669595711575</v>
      </c>
      <c r="D9828" s="62">
        <v>0.14417433816118813</v>
      </c>
      <c r="E9828" s="62">
        <v>9.4815205304783809E-2</v>
      </c>
      <c r="F9828" s="62">
        <v>9.5761622466991364E-4</v>
      </c>
      <c r="G9828" s="62">
        <v>5.6863967893055464E-2</v>
      </c>
      <c r="H9828" s="62">
        <v>6.661168373415717E-2</v>
      </c>
      <c r="I9828" s="62">
        <v>1.266203711719487E-4</v>
      </c>
      <c r="J9828" s="62">
        <v>8.264438581270353E-2</v>
      </c>
      <c r="K9828" s="62">
        <v>1.8128168369186827E-2</v>
      </c>
      <c r="L9828" s="62">
        <v>0.10026160849936476</v>
      </c>
      <c r="M9828" s="62">
        <v>0.11186102762951425</v>
      </c>
      <c r="N9828" s="62">
        <v>0.10930804573910023</v>
      </c>
      <c r="O9828" s="62">
        <v>0.11121966486032897</v>
      </c>
      <c r="P9828" s="62">
        <v>4.4407794216104989E-2</v>
      </c>
      <c r="Q9828" s="62">
        <v>6.5735093755967616E-2</v>
      </c>
      <c r="R9828" s="62">
        <v>1.8430794980397749E-2</v>
      </c>
      <c r="S9828" s="62">
        <v>2.1739233971659038E-2</v>
      </c>
      <c r="T9828" s="62">
        <v>9.6889088637833909E-2</v>
      </c>
      <c r="U9828" s="62">
        <f t="shared" si="310"/>
        <v>1.0000000000000002</v>
      </c>
      <c r="V9828" s="63"/>
      <c r="X9828" s="64">
        <v>9816</v>
      </c>
      <c r="Y9828" s="62">
        <v>0.18218295406892632</v>
      </c>
      <c r="Z9828" s="62">
        <v>0.38935519016579739</v>
      </c>
      <c r="AA9828" s="61">
        <v>9.3438371059176226E-2</v>
      </c>
      <c r="AB9828" s="61">
        <v>7.1595323367570088E-2</v>
      </c>
      <c r="AC9828" s="61">
        <v>0.10513392075045702</v>
      </c>
      <c r="AD9828" s="61">
        <v>8.4338395237535821E-2</v>
      </c>
      <c r="AE9828" s="61">
        <v>2.0840876732265486E-2</v>
      </c>
      <c r="AF9828" s="61">
        <v>4.5190079793878062E-2</v>
      </c>
      <c r="AG9828" s="61">
        <v>8.9484726031561643E-2</v>
      </c>
      <c r="AH9828" s="61">
        <v>5.3494392408670452E-3</v>
      </c>
      <c r="AI9828" s="61">
        <v>0.12609128698942654</v>
      </c>
      <c r="AJ9828" s="61">
        <v>2.5701285980716606E-2</v>
      </c>
      <c r="AK9828" s="61">
        <v>0.1196976183366444</v>
      </c>
      <c r="AL9828" s="61">
        <v>3.5535569293017842E-3</v>
      </c>
      <c r="AM9828" s="61">
        <v>3.6074028579329447E-2</v>
      </c>
      <c r="AN9828" s="61">
        <v>0.10343455939444127</v>
      </c>
      <c r="AO9828" s="61">
        <v>4.8490753597123765E-2</v>
      </c>
      <c r="AP9828" s="61">
        <v>2.1585777979704793E-2</v>
      </c>
      <c r="AQ9828" s="62">
        <f t="shared" si="311"/>
        <v>1</v>
      </c>
    </row>
    <row r="9829" spans="2:43" x14ac:dyDescent="0.25">
      <c r="B9829" s="64">
        <v>9817</v>
      </c>
      <c r="C9829" s="62">
        <v>0.1989069467432823</v>
      </c>
      <c r="D9829" s="62">
        <v>0.1570493472391129</v>
      </c>
      <c r="E9829" s="62">
        <v>9.6739749992118637E-2</v>
      </c>
      <c r="F9829" s="62">
        <v>9.6202581980380758E-2</v>
      </c>
      <c r="G9829" s="62">
        <v>4.1206119030858676E-2</v>
      </c>
      <c r="H9829" s="62">
        <v>5.7742818618290372E-2</v>
      </c>
      <c r="I9829" s="62">
        <v>9.7354735973522386E-2</v>
      </c>
      <c r="J9829" s="62">
        <v>3.1979448320721124E-2</v>
      </c>
      <c r="K9829" s="62">
        <v>9.4090055572384201E-2</v>
      </c>
      <c r="L9829" s="62">
        <v>2.7527106752658044E-3</v>
      </c>
      <c r="M9829" s="62">
        <v>5.1560965672510567E-3</v>
      </c>
      <c r="N9829" s="62">
        <v>5.9292004515911982E-2</v>
      </c>
      <c r="O9829" s="62">
        <v>8.071853990570145E-2</v>
      </c>
      <c r="P9829" s="62">
        <v>4.1930546861451444E-2</v>
      </c>
      <c r="Q9829" s="62">
        <v>6.4099221875152865E-2</v>
      </c>
      <c r="R9829" s="62">
        <v>6.4066183991199344E-2</v>
      </c>
      <c r="S9829" s="62">
        <v>9.7354541473837222E-2</v>
      </c>
      <c r="T9829" s="62">
        <v>6.9314644645952578E-2</v>
      </c>
      <c r="U9829" s="62">
        <f t="shared" si="310"/>
        <v>1</v>
      </c>
      <c r="V9829" s="63"/>
      <c r="X9829" s="64">
        <v>9817</v>
      </c>
      <c r="Y9829" s="62">
        <v>0.20188685642615503</v>
      </c>
      <c r="Z9829" s="62">
        <v>0.23284915007705778</v>
      </c>
      <c r="AA9829" s="61">
        <v>0.10182168171747739</v>
      </c>
      <c r="AB9829" s="61">
        <v>5.6194166421763635E-2</v>
      </c>
      <c r="AC9829" s="61">
        <v>8.0774154096195733E-2</v>
      </c>
      <c r="AD9829" s="61">
        <v>1.770828406967524E-4</v>
      </c>
      <c r="AE9829" s="61">
        <v>3.2995808093311145E-2</v>
      </c>
      <c r="AF9829" s="61">
        <v>9.4101495371700955E-2</v>
      </c>
      <c r="AG9829" s="61">
        <v>9.7080529156846534E-2</v>
      </c>
      <c r="AH9829" s="61">
        <v>4.4226082030796962E-2</v>
      </c>
      <c r="AI9829" s="61">
        <v>9.660791513248243E-2</v>
      </c>
      <c r="AJ9829" s="61">
        <v>4.7915414740290131E-2</v>
      </c>
      <c r="AK9829" s="61">
        <v>3.3293586305160924E-2</v>
      </c>
      <c r="AL9829" s="61">
        <v>8.1544867711660099E-2</v>
      </c>
      <c r="AM9829" s="61">
        <v>4.143190390410572E-2</v>
      </c>
      <c r="AN9829" s="61">
        <v>4.8606516566717809E-3</v>
      </c>
      <c r="AO9829" s="61">
        <v>0.11320017819634161</v>
      </c>
      <c r="AP9829" s="61">
        <v>7.3774482624498067E-2</v>
      </c>
      <c r="AQ9829" s="62">
        <f t="shared" si="311"/>
        <v>0.99999999999999989</v>
      </c>
    </row>
    <row r="9830" spans="2:43" x14ac:dyDescent="0.25">
      <c r="B9830" s="64">
        <v>9818</v>
      </c>
      <c r="C9830" s="62">
        <v>0.19732755257770204</v>
      </c>
      <c r="D9830" s="62">
        <v>0.13426678720889573</v>
      </c>
      <c r="E9830" s="62">
        <v>0.10472574739802801</v>
      </c>
      <c r="F9830" s="62">
        <v>9.2607754873319376E-2</v>
      </c>
      <c r="G9830" s="62">
        <v>5.3270908657470598E-2</v>
      </c>
      <c r="H9830" s="62">
        <v>5.8396705534833566E-2</v>
      </c>
      <c r="I9830" s="62">
        <v>3.1553715108366617E-2</v>
      </c>
      <c r="J9830" s="62">
        <v>4.3880049653090045E-2</v>
      </c>
      <c r="K9830" s="62">
        <v>3.9673941819938933E-2</v>
      </c>
      <c r="L9830" s="62">
        <v>2.2663560307861826E-2</v>
      </c>
      <c r="M9830" s="62">
        <v>7.0920754321118815E-2</v>
      </c>
      <c r="N9830" s="62">
        <v>5.2530409797574507E-2</v>
      </c>
      <c r="O9830" s="62">
        <v>9.7792218748676257E-3</v>
      </c>
      <c r="P9830" s="62">
        <v>0.13094663490190198</v>
      </c>
      <c r="Q9830" s="62">
        <v>0.12817198265993149</v>
      </c>
      <c r="R9830" s="62">
        <v>1.880251031919181E-2</v>
      </c>
      <c r="S9830" s="62">
        <v>8.692267743642039E-2</v>
      </c>
      <c r="T9830" s="62">
        <v>5.5153425336084458E-2</v>
      </c>
      <c r="U9830" s="62">
        <f t="shared" si="310"/>
        <v>0.99999999999999989</v>
      </c>
      <c r="V9830" s="63"/>
      <c r="X9830" s="64">
        <v>9818</v>
      </c>
      <c r="Y9830" s="62">
        <v>0.18538551024201297</v>
      </c>
      <c r="Z9830" s="62">
        <v>0.2213953044948592</v>
      </c>
      <c r="AA9830" s="61">
        <v>8.4916535093339268E-2</v>
      </c>
      <c r="AB9830" s="61">
        <v>1.2917191042907592E-2</v>
      </c>
      <c r="AC9830" s="61">
        <v>8.3338436398891103E-2</v>
      </c>
      <c r="AD9830" s="61">
        <v>9.9590749203382553E-3</v>
      </c>
      <c r="AE9830" s="61">
        <v>0.10066925246756282</v>
      </c>
      <c r="AF9830" s="61">
        <v>9.1806781733628676E-2</v>
      </c>
      <c r="AG9830" s="61">
        <v>4.0150109757173494E-2</v>
      </c>
      <c r="AH9830" s="61">
        <v>7.6276837634685263E-2</v>
      </c>
      <c r="AI9830" s="61">
        <v>3.9537158965788848E-2</v>
      </c>
      <c r="AJ9830" s="61">
        <v>9.7930534685390661E-2</v>
      </c>
      <c r="AK9830" s="61">
        <v>4.9862798709917146E-2</v>
      </c>
      <c r="AL9830" s="61">
        <v>4.4018237896859339E-2</v>
      </c>
      <c r="AM9830" s="61">
        <v>5.5632033589907648E-2</v>
      </c>
      <c r="AN9830" s="61">
        <v>0.10589308992936587</v>
      </c>
      <c r="AO9830" s="61">
        <v>2.9943758973119509E-2</v>
      </c>
      <c r="AP9830" s="61">
        <v>7.7148168201124454E-2</v>
      </c>
      <c r="AQ9830" s="62">
        <f t="shared" si="311"/>
        <v>0.99999999999999989</v>
      </c>
    </row>
    <row r="9831" spans="2:43" x14ac:dyDescent="0.25">
      <c r="B9831" s="64">
        <v>9819</v>
      </c>
      <c r="C9831" s="62">
        <v>0.21708300607263098</v>
      </c>
      <c r="D9831" s="62">
        <v>0.16116456455809341</v>
      </c>
      <c r="E9831" s="62">
        <v>3.0559001305672785E-2</v>
      </c>
      <c r="F9831" s="62">
        <v>6.6678674448668013E-2</v>
      </c>
      <c r="G9831" s="62">
        <v>0.10234814219420633</v>
      </c>
      <c r="H9831" s="62">
        <v>7.9125071259976323E-2</v>
      </c>
      <c r="I9831" s="62">
        <v>2.7133537136638353E-2</v>
      </c>
      <c r="J9831" s="62">
        <v>8.6515237333011252E-2</v>
      </c>
      <c r="K9831" s="62">
        <v>9.3989376257164359E-2</v>
      </c>
      <c r="L9831" s="62">
        <v>9.9572800869994371E-2</v>
      </c>
      <c r="M9831" s="62">
        <v>5.3473877461642692E-2</v>
      </c>
      <c r="N9831" s="62">
        <v>7.2819266583699069E-2</v>
      </c>
      <c r="O9831" s="62">
        <v>2.1326900521418785E-3</v>
      </c>
      <c r="P9831" s="62">
        <v>4.9732813059674232E-2</v>
      </c>
      <c r="Q9831" s="62">
        <v>8.5576586965635498E-2</v>
      </c>
      <c r="R9831" s="62">
        <v>1.7948228163799648E-2</v>
      </c>
      <c r="S9831" s="62">
        <v>9.9634972893314314E-2</v>
      </c>
      <c r="T9831" s="62">
        <v>3.2759724014760856E-2</v>
      </c>
      <c r="U9831" s="62">
        <f t="shared" si="310"/>
        <v>1</v>
      </c>
      <c r="V9831" s="63"/>
      <c r="X9831" s="64">
        <v>9819</v>
      </c>
      <c r="Y9831" s="62">
        <v>0.18713180906517521</v>
      </c>
      <c r="Z9831" s="62">
        <v>0.19230650977242583</v>
      </c>
      <c r="AA9831" s="61">
        <v>0.10181342858388782</v>
      </c>
      <c r="AB9831" s="61">
        <v>1.1497863640965616E-3</v>
      </c>
      <c r="AC9831" s="61">
        <v>7.351055019908101E-2</v>
      </c>
      <c r="AD9831" s="61">
        <v>3.7621998238558177E-2</v>
      </c>
      <c r="AE9831" s="61">
        <v>8.3052794696104021E-2</v>
      </c>
      <c r="AF9831" s="61">
        <v>8.3734929979451173E-2</v>
      </c>
      <c r="AG9831" s="61">
        <v>2.6452663745350824E-2</v>
      </c>
      <c r="AH9831" s="61">
        <v>0.10070683859427583</v>
      </c>
      <c r="AI9831" s="61">
        <v>3.4362103577242939E-2</v>
      </c>
      <c r="AJ9831" s="61">
        <v>1.2564822200297768E-2</v>
      </c>
      <c r="AK9831" s="61">
        <v>4.3695934456395052E-2</v>
      </c>
      <c r="AL9831" s="61">
        <v>8.6025382382012138E-3</v>
      </c>
      <c r="AM9831" s="61">
        <v>8.3596759772230855E-2</v>
      </c>
      <c r="AN9831" s="61">
        <v>5.7514216522369127E-2</v>
      </c>
      <c r="AO9831" s="61">
        <v>0.12594938906542416</v>
      </c>
      <c r="AP9831" s="61">
        <v>0.12567124576703334</v>
      </c>
      <c r="AQ9831" s="62">
        <f t="shared" si="311"/>
        <v>1</v>
      </c>
    </row>
    <row r="9832" spans="2:43" x14ac:dyDescent="0.25">
      <c r="B9832" s="64">
        <v>9820</v>
      </c>
      <c r="C9832" s="62">
        <v>0.20520189741715866</v>
      </c>
      <c r="D9832" s="62">
        <v>0.13024867321897779</v>
      </c>
      <c r="E9832" s="62">
        <v>4.8617800101856685E-2</v>
      </c>
      <c r="F9832" s="62">
        <v>9.791555693452679E-2</v>
      </c>
      <c r="G9832" s="62">
        <v>2.4709388270643722E-2</v>
      </c>
      <c r="H9832" s="62">
        <v>4.069065526771555E-2</v>
      </c>
      <c r="I9832" s="62">
        <v>9.0357342593059289E-2</v>
      </c>
      <c r="J9832" s="62">
        <v>8.5280283821398184E-2</v>
      </c>
      <c r="K9832" s="62">
        <v>0.10775218636932239</v>
      </c>
      <c r="L9832" s="62">
        <v>6.4092136926172563E-2</v>
      </c>
      <c r="M9832" s="62">
        <v>0.11539754631911937</v>
      </c>
      <c r="N9832" s="62">
        <v>6.6113898965690601E-2</v>
      </c>
      <c r="O9832" s="62">
        <v>2.4497666562038327E-2</v>
      </c>
      <c r="P9832" s="62">
        <v>6.7711234357480624E-2</v>
      </c>
      <c r="Q9832" s="62">
        <v>2.8064935466068353E-2</v>
      </c>
      <c r="R9832" s="62">
        <v>2.8065296144987848E-2</v>
      </c>
      <c r="S9832" s="62">
        <v>5.0208525926737448E-2</v>
      </c>
      <c r="T9832" s="62">
        <v>6.0525545973182292E-2</v>
      </c>
      <c r="U9832" s="62">
        <f t="shared" si="310"/>
        <v>1</v>
      </c>
      <c r="V9832" s="63"/>
      <c r="X9832" s="64">
        <v>9820</v>
      </c>
      <c r="Y9832" s="62">
        <v>0.22804018004099594</v>
      </c>
      <c r="Z9832" s="62">
        <v>0.48325759359071524</v>
      </c>
      <c r="AA9832" s="61">
        <v>0.1083319250393025</v>
      </c>
      <c r="AB9832" s="61">
        <v>0.1140444901708709</v>
      </c>
      <c r="AC9832" s="61">
        <v>0.1683865167741726</v>
      </c>
      <c r="AD9832" s="61">
        <v>7.6295864928374731E-4</v>
      </c>
      <c r="AE9832" s="61">
        <v>2.8722513087559489E-2</v>
      </c>
      <c r="AF9832" s="61">
        <v>0.10261684130825265</v>
      </c>
      <c r="AG9832" s="61">
        <v>4.216954355513286E-2</v>
      </c>
      <c r="AH9832" s="61">
        <v>1.3369976334192728E-2</v>
      </c>
      <c r="AI9832" s="61">
        <v>2.6168976566577625E-2</v>
      </c>
      <c r="AJ9832" s="61">
        <v>1.4913035712241176E-2</v>
      </c>
      <c r="AK9832" s="61">
        <v>0.10297579297229921</v>
      </c>
      <c r="AL9832" s="61">
        <v>0.18148090366799988</v>
      </c>
      <c r="AM9832" s="61">
        <v>1.3131975599736525E-2</v>
      </c>
      <c r="AN9832" s="61">
        <v>8.1557691615324421E-3</v>
      </c>
      <c r="AO9832" s="61">
        <v>5.2834984726445974E-2</v>
      </c>
      <c r="AP9832" s="61">
        <v>2.1933796674399771E-2</v>
      </c>
      <c r="AQ9832" s="62">
        <f t="shared" si="311"/>
        <v>1.0000000000000002</v>
      </c>
    </row>
    <row r="9833" spans="2:43" x14ac:dyDescent="0.25">
      <c r="B9833" s="64">
        <v>9821</v>
      </c>
      <c r="C9833" s="62">
        <v>0.22106763959440909</v>
      </c>
      <c r="D9833" s="62">
        <v>0.16620413706141723</v>
      </c>
      <c r="E9833" s="62">
        <v>0.11718777679485368</v>
      </c>
      <c r="F9833" s="62">
        <v>8.7515960624772293E-2</v>
      </c>
      <c r="G9833" s="62">
        <v>0.11189518692841689</v>
      </c>
      <c r="H9833" s="62">
        <v>1.7213347583344894E-2</v>
      </c>
      <c r="I9833" s="62">
        <v>4.5307747892566211E-2</v>
      </c>
      <c r="J9833" s="62">
        <v>2.8964482696181151E-2</v>
      </c>
      <c r="K9833" s="62">
        <v>5.4518485655950494E-2</v>
      </c>
      <c r="L9833" s="62">
        <v>7.6078573403011232E-2</v>
      </c>
      <c r="M9833" s="62">
        <v>7.465399943051497E-2</v>
      </c>
      <c r="N9833" s="62">
        <v>5.4376997489167786E-2</v>
      </c>
      <c r="O9833" s="62">
        <v>3.6930817978379611E-2</v>
      </c>
      <c r="P9833" s="62">
        <v>1.3366905454072315E-2</v>
      </c>
      <c r="Q9833" s="62">
        <v>3.8697165840031033E-3</v>
      </c>
      <c r="R9833" s="62">
        <v>7.9713560240139203E-2</v>
      </c>
      <c r="S9833" s="62">
        <v>8.5796604577718871E-2</v>
      </c>
      <c r="T9833" s="62">
        <v>0.1126098366669073</v>
      </c>
      <c r="U9833" s="62">
        <f t="shared" si="310"/>
        <v>1</v>
      </c>
      <c r="V9833" s="63"/>
      <c r="X9833" s="64">
        <v>9821</v>
      </c>
      <c r="Y9833" s="62">
        <v>0.17658020413652833</v>
      </c>
      <c r="Z9833" s="62">
        <v>0.11849422749926286</v>
      </c>
      <c r="AA9833" s="61">
        <v>5.6862429262077498E-2</v>
      </c>
      <c r="AB9833" s="61">
        <v>0.10309425035466668</v>
      </c>
      <c r="AC9833" s="61">
        <v>3.0776108104487575E-2</v>
      </c>
      <c r="AD9833" s="61">
        <v>4.8066629903830177E-2</v>
      </c>
      <c r="AE9833" s="61">
        <v>8.0584737911024343E-2</v>
      </c>
      <c r="AF9833" s="61">
        <v>9.7897470432930719E-2</v>
      </c>
      <c r="AG9833" s="61">
        <v>8.9498365932113369E-3</v>
      </c>
      <c r="AH9833" s="61">
        <v>5.3705667558910375E-2</v>
      </c>
      <c r="AI9833" s="61">
        <v>0.10311846649196986</v>
      </c>
      <c r="AJ9833" s="61">
        <v>1.0480585870892605E-2</v>
      </c>
      <c r="AK9833" s="61">
        <v>1.9469355875072397E-2</v>
      </c>
      <c r="AL9833" s="61">
        <v>8.7491182129137604E-2</v>
      </c>
      <c r="AM9833" s="61">
        <v>0.10242984231001895</v>
      </c>
      <c r="AN9833" s="61">
        <v>5.5520807059470649E-2</v>
      </c>
      <c r="AO9833" s="61">
        <v>8.7195118423402065E-2</v>
      </c>
      <c r="AP9833" s="61">
        <v>5.4357511718897085E-2</v>
      </c>
      <c r="AQ9833" s="62">
        <f t="shared" si="311"/>
        <v>1</v>
      </c>
    </row>
    <row r="9834" spans="2:43" x14ac:dyDescent="0.25">
      <c r="B9834" s="64">
        <v>9822</v>
      </c>
      <c r="C9834" s="62">
        <v>0.19407316521090145</v>
      </c>
      <c r="D9834" s="62">
        <v>0.12615902676263824</v>
      </c>
      <c r="E9834" s="62">
        <v>5.5963781662638525E-2</v>
      </c>
      <c r="F9834" s="62">
        <v>5.2490819612001909E-2</v>
      </c>
      <c r="G9834" s="62">
        <v>3.6284522987012291E-2</v>
      </c>
      <c r="H9834" s="62">
        <v>7.9536290368219534E-2</v>
      </c>
      <c r="I9834" s="62">
        <v>9.9891334256248104E-2</v>
      </c>
      <c r="J9834" s="62">
        <v>4.7150487391702571E-2</v>
      </c>
      <c r="K9834" s="62">
        <v>6.9921420673526885E-2</v>
      </c>
      <c r="L9834" s="62">
        <v>2.3361560023000952E-2</v>
      </c>
      <c r="M9834" s="62">
        <v>0.12292792389431687</v>
      </c>
      <c r="N9834" s="62">
        <v>3.1764626003769197E-2</v>
      </c>
      <c r="O9834" s="62">
        <v>1.6078092376770154E-3</v>
      </c>
      <c r="P9834" s="62">
        <v>9.4788327639667436E-2</v>
      </c>
      <c r="Q9834" s="62">
        <v>5.4467798118341014E-3</v>
      </c>
      <c r="R9834" s="62">
        <v>0.12229042635629343</v>
      </c>
      <c r="S9834" s="62">
        <v>3.4114874429671802E-2</v>
      </c>
      <c r="T9834" s="62">
        <v>0.12245901565241937</v>
      </c>
      <c r="U9834" s="62">
        <f t="shared" si="310"/>
        <v>0.99999999999999989</v>
      </c>
      <c r="V9834" s="63"/>
      <c r="X9834" s="64">
        <v>9822</v>
      </c>
      <c r="Y9834" s="62">
        <v>0.16435824120480622</v>
      </c>
      <c r="Z9834" s="62">
        <v>5.8452098860982182E-2</v>
      </c>
      <c r="AA9834" s="61">
        <v>7.3089572470065187E-2</v>
      </c>
      <c r="AB9834" s="61">
        <v>4.7160945048048658E-2</v>
      </c>
      <c r="AC9834" s="61">
        <v>1.4142650355799841E-3</v>
      </c>
      <c r="AD9834" s="61">
        <v>3.788654269650938E-2</v>
      </c>
      <c r="AE9834" s="61">
        <v>8.3203618560759043E-2</v>
      </c>
      <c r="AF9834" s="61">
        <v>3.5611143146508692E-2</v>
      </c>
      <c r="AG9834" s="61">
        <v>0.11798857434150264</v>
      </c>
      <c r="AH9834" s="61">
        <v>4.534154707186025E-2</v>
      </c>
      <c r="AI9834" s="61">
        <v>4.7793501958704875E-2</v>
      </c>
      <c r="AJ9834" s="61">
        <v>4.050218890742633E-2</v>
      </c>
      <c r="AK9834" s="61">
        <v>4.5365170129028479E-2</v>
      </c>
      <c r="AL9834" s="61">
        <v>6.382465331393819E-2</v>
      </c>
      <c r="AM9834" s="61">
        <v>0.11367956610742552</v>
      </c>
      <c r="AN9834" s="61">
        <v>1.7303008491674301E-3</v>
      </c>
      <c r="AO9834" s="61">
        <v>0.13063001211412278</v>
      </c>
      <c r="AP9834" s="61">
        <v>0.11477839824935251</v>
      </c>
      <c r="AQ9834" s="62">
        <f t="shared" si="311"/>
        <v>0.99999999999999989</v>
      </c>
    </row>
    <row r="9835" spans="2:43" x14ac:dyDescent="0.25">
      <c r="B9835" s="64">
        <v>9823</v>
      </c>
      <c r="C9835" s="62">
        <v>0.19476209540851552</v>
      </c>
      <c r="D9835" s="62">
        <v>0.13236891542427742</v>
      </c>
      <c r="E9835" s="62">
        <v>0.10991694716423389</v>
      </c>
      <c r="F9835" s="62">
        <v>0.17612726811275664</v>
      </c>
      <c r="G9835" s="62">
        <v>1.5296245398167664E-2</v>
      </c>
      <c r="H9835" s="62">
        <v>6.1427219794145421E-2</v>
      </c>
      <c r="I9835" s="62">
        <v>5.7197051833562954E-2</v>
      </c>
      <c r="J9835" s="62">
        <v>1.1315624152794702E-2</v>
      </c>
      <c r="K9835" s="62">
        <v>0.15287346906406243</v>
      </c>
      <c r="L9835" s="62">
        <v>7.3673914540025684E-2</v>
      </c>
      <c r="M9835" s="62">
        <v>3.2143869901431171E-2</v>
      </c>
      <c r="N9835" s="62">
        <v>7.8032515810786018E-2</v>
      </c>
      <c r="O9835" s="62">
        <v>4.4730833452997429E-3</v>
      </c>
      <c r="P9835" s="62">
        <v>0.12016282955497327</v>
      </c>
      <c r="Q9835" s="62">
        <v>1.9337269001144766E-2</v>
      </c>
      <c r="R9835" s="62">
        <v>2.5710178869543618E-2</v>
      </c>
      <c r="S9835" s="62">
        <v>2.651952804315736E-2</v>
      </c>
      <c r="T9835" s="62">
        <v>3.5792985413914818E-2</v>
      </c>
      <c r="U9835" s="62">
        <f t="shared" si="310"/>
        <v>1</v>
      </c>
      <c r="V9835" s="63"/>
      <c r="X9835" s="64">
        <v>9823</v>
      </c>
      <c r="Y9835" s="62">
        <v>0.16948059226845569</v>
      </c>
      <c r="Z9835" s="62">
        <v>0.22170595736067417</v>
      </c>
      <c r="AA9835" s="61">
        <v>5.0581463528953249E-2</v>
      </c>
      <c r="AB9835" s="61">
        <v>9.1043549119856543E-2</v>
      </c>
      <c r="AC9835" s="61">
        <v>7.64465418615803E-2</v>
      </c>
      <c r="AD9835" s="61">
        <v>5.9853608159785465E-2</v>
      </c>
      <c r="AE9835" s="61">
        <v>9.6431497034976152E-2</v>
      </c>
      <c r="AF9835" s="61">
        <v>2.4380123298615698E-2</v>
      </c>
      <c r="AG9835" s="61">
        <v>3.125838476788069E-2</v>
      </c>
      <c r="AH9835" s="61">
        <v>4.3892958013323005E-2</v>
      </c>
      <c r="AI9835" s="61">
        <v>8.1397201765741264E-2</v>
      </c>
      <c r="AJ9835" s="61">
        <v>6.9979502741447139E-2</v>
      </c>
      <c r="AK9835" s="61">
        <v>3.5917453321465155E-2</v>
      </c>
      <c r="AL9835" s="61">
        <v>4.4353137760015308E-2</v>
      </c>
      <c r="AM9835" s="61">
        <v>9.514611044309948E-2</v>
      </c>
      <c r="AN9835" s="61">
        <v>2.7749583035391247E-2</v>
      </c>
      <c r="AO9835" s="61">
        <v>9.9542754764290559E-2</v>
      </c>
      <c r="AP9835" s="61">
        <v>7.2026130383578843E-2</v>
      </c>
      <c r="AQ9835" s="62">
        <f t="shared" si="311"/>
        <v>1</v>
      </c>
    </row>
    <row r="9836" spans="2:43" x14ac:dyDescent="0.25">
      <c r="B9836" s="64">
        <v>9824</v>
      </c>
      <c r="C9836" s="62">
        <v>0.22205601747401899</v>
      </c>
      <c r="D9836" s="62">
        <v>0.18545359742404419</v>
      </c>
      <c r="E9836" s="62">
        <v>0.14543083175375807</v>
      </c>
      <c r="F9836" s="62">
        <v>7.7239339743926327E-2</v>
      </c>
      <c r="G9836" s="62">
        <v>0.11819935458267834</v>
      </c>
      <c r="H9836" s="62">
        <v>0.1054534720999733</v>
      </c>
      <c r="I9836" s="62">
        <v>5.1581785897382437E-2</v>
      </c>
      <c r="J9836" s="62">
        <v>6.3491133486748952E-2</v>
      </c>
      <c r="K9836" s="62">
        <v>7.390764989490417E-2</v>
      </c>
      <c r="L9836" s="62">
        <v>5.1376414686250035E-3</v>
      </c>
      <c r="M9836" s="62">
        <v>5.0535935013892211E-2</v>
      </c>
      <c r="N9836" s="62">
        <v>3.7391092336889357E-2</v>
      </c>
      <c r="O9836" s="62">
        <v>5.0091142345073496E-2</v>
      </c>
      <c r="P9836" s="62">
        <v>8.0568238209985168E-3</v>
      </c>
      <c r="Q9836" s="62">
        <v>4.9423111869103989E-2</v>
      </c>
      <c r="R9836" s="62">
        <v>2.5717130626838818E-2</v>
      </c>
      <c r="S9836" s="62">
        <v>4.3558961944012979E-2</v>
      </c>
      <c r="T9836" s="62">
        <v>9.4784593115194216E-2</v>
      </c>
      <c r="U9836" s="62">
        <f t="shared" si="310"/>
        <v>1</v>
      </c>
      <c r="V9836" s="63"/>
      <c r="X9836" s="64">
        <v>9824</v>
      </c>
      <c r="Y9836" s="62">
        <v>0.17594178806748098</v>
      </c>
      <c r="Z9836" s="62">
        <v>0.11489598927500373</v>
      </c>
      <c r="AA9836" s="61">
        <v>6.3086967605678876E-2</v>
      </c>
      <c r="AB9836" s="61">
        <v>6.0565283759263754E-2</v>
      </c>
      <c r="AC9836" s="61">
        <v>2.1373294417472117E-2</v>
      </c>
      <c r="AD9836" s="61">
        <v>0.11903184151555886</v>
      </c>
      <c r="AE9836" s="61">
        <v>6.0633242842657191E-2</v>
      </c>
      <c r="AF9836" s="61">
        <v>8.1824763932636602E-2</v>
      </c>
      <c r="AG9836" s="61">
        <v>8.7356783354277753E-2</v>
      </c>
      <c r="AH9836" s="61">
        <v>2.3051276736609015E-3</v>
      </c>
      <c r="AI9836" s="61">
        <v>4.4471599781506978E-2</v>
      </c>
      <c r="AJ9836" s="61">
        <v>2.022712812475579E-2</v>
      </c>
      <c r="AK9836" s="61">
        <v>6.2283638718307444E-2</v>
      </c>
      <c r="AL9836" s="61">
        <v>0.10934651300458181</v>
      </c>
      <c r="AM9836" s="61">
        <v>1.6924613233912034E-2</v>
      </c>
      <c r="AN9836" s="61">
        <v>4.2919335926506638E-2</v>
      </c>
      <c r="AO9836" s="61">
        <v>8.8891035888283704E-2</v>
      </c>
      <c r="AP9836" s="61">
        <v>0.11875883022093943</v>
      </c>
      <c r="AQ9836" s="62">
        <f t="shared" si="311"/>
        <v>1</v>
      </c>
    </row>
    <row r="9837" spans="2:43" x14ac:dyDescent="0.25">
      <c r="B9837" s="64">
        <v>9825</v>
      </c>
      <c r="C9837" s="62">
        <v>0.20154001878100239</v>
      </c>
      <c r="D9837" s="62">
        <v>0.15950857895182585</v>
      </c>
      <c r="E9837" s="62">
        <v>9.0195535171018554E-2</v>
      </c>
      <c r="F9837" s="62">
        <v>7.6867578109749118E-2</v>
      </c>
      <c r="G9837" s="62">
        <v>5.6198109482907786E-2</v>
      </c>
      <c r="H9837" s="62">
        <v>5.5548180158123121E-2</v>
      </c>
      <c r="I9837" s="62">
        <v>5.8448094608884935E-2</v>
      </c>
      <c r="J9837" s="62">
        <v>5.3196956518059599E-2</v>
      </c>
      <c r="K9837" s="62">
        <v>7.1114130521115704E-2</v>
      </c>
      <c r="L9837" s="62">
        <v>4.300667559800532E-2</v>
      </c>
      <c r="M9837" s="62">
        <v>1.1997937826293853E-2</v>
      </c>
      <c r="N9837" s="62">
        <v>6.2249926606076846E-2</v>
      </c>
      <c r="O9837" s="62">
        <v>6.8241059776725274E-2</v>
      </c>
      <c r="P9837" s="62">
        <v>3.399668727032857E-2</v>
      </c>
      <c r="Q9837" s="62">
        <v>8.3923068895732242E-2</v>
      </c>
      <c r="R9837" s="62">
        <v>8.568473895269052E-2</v>
      </c>
      <c r="S9837" s="62">
        <v>9.1133080577611797E-2</v>
      </c>
      <c r="T9837" s="62">
        <v>5.8198239926676824E-2</v>
      </c>
      <c r="U9837" s="62">
        <f t="shared" si="310"/>
        <v>1</v>
      </c>
      <c r="V9837" s="63"/>
      <c r="X9837" s="64">
        <v>9825</v>
      </c>
      <c r="Y9837" s="62">
        <v>0.18283338300453972</v>
      </c>
      <c r="Z9837" s="62">
        <v>0.33883265230788062</v>
      </c>
      <c r="AA9837" s="61">
        <v>1.8204756910243505E-2</v>
      </c>
      <c r="AB9837" s="61">
        <v>9.5636128628484599E-2</v>
      </c>
      <c r="AC9837" s="61">
        <v>0.10706380535452324</v>
      </c>
      <c r="AD9837" s="61">
        <v>1.6422965555865882E-2</v>
      </c>
      <c r="AE9837" s="61">
        <v>3.9543726579247762E-2</v>
      </c>
      <c r="AF9837" s="61">
        <v>6.1605858576599032E-2</v>
      </c>
      <c r="AG9837" s="61">
        <v>5.865309617293863E-2</v>
      </c>
      <c r="AH9837" s="61">
        <v>2.4622098152453819E-2</v>
      </c>
      <c r="AI9837" s="61">
        <v>9.9847992610648681E-2</v>
      </c>
      <c r="AJ9837" s="61">
        <v>5.5872044149450573E-2</v>
      </c>
      <c r="AK9837" s="61">
        <v>7.205534530984907E-2</v>
      </c>
      <c r="AL9837" s="61">
        <v>6.0732584652119469E-2</v>
      </c>
      <c r="AM9837" s="61">
        <v>9.5034490110154635E-2</v>
      </c>
      <c r="AN9837" s="61">
        <v>0.10006087108995053</v>
      </c>
      <c r="AO9837" s="61">
        <v>8.6433751345525195E-2</v>
      </c>
      <c r="AP9837" s="61">
        <v>8.2104848019453145E-3</v>
      </c>
      <c r="AQ9837" s="62">
        <f t="shared" si="311"/>
        <v>1</v>
      </c>
    </row>
    <row r="9838" spans="2:43" x14ac:dyDescent="0.25">
      <c r="B9838" s="64">
        <v>9826</v>
      </c>
      <c r="C9838" s="62">
        <v>0.19907609940789397</v>
      </c>
      <c r="D9838" s="62">
        <v>0.1259904383596894</v>
      </c>
      <c r="E9838" s="62">
        <v>8.2346095650982429E-2</v>
      </c>
      <c r="F9838" s="62">
        <v>2.0799597760007529E-2</v>
      </c>
      <c r="G9838" s="62">
        <v>3.6161781236654776E-2</v>
      </c>
      <c r="H9838" s="62">
        <v>1.6275887131637398E-2</v>
      </c>
      <c r="I9838" s="62">
        <v>0.1255262938220548</v>
      </c>
      <c r="J9838" s="62">
        <v>3.2055311911020713E-2</v>
      </c>
      <c r="K9838" s="62">
        <v>0.13710675671203632</v>
      </c>
      <c r="L9838" s="62">
        <v>3.9208444747831285E-2</v>
      </c>
      <c r="M9838" s="62">
        <v>3.6625725681449749E-2</v>
      </c>
      <c r="N9838" s="62">
        <v>2.6931443000997739E-2</v>
      </c>
      <c r="O9838" s="62">
        <v>4.7557920340249374E-2</v>
      </c>
      <c r="P9838" s="62">
        <v>9.6525518246498604E-2</v>
      </c>
      <c r="Q9838" s="62">
        <v>5.1021265592412733E-2</v>
      </c>
      <c r="R9838" s="62">
        <v>9.3409603485584664E-2</v>
      </c>
      <c r="S9838" s="62">
        <v>2.5932014694812409E-2</v>
      </c>
      <c r="T9838" s="62">
        <v>0.13251633998576967</v>
      </c>
      <c r="U9838" s="62">
        <f t="shared" si="310"/>
        <v>1.0000000000000002</v>
      </c>
      <c r="V9838" s="63"/>
      <c r="X9838" s="64">
        <v>9826</v>
      </c>
      <c r="Y9838" s="62">
        <v>0.19121953264027258</v>
      </c>
      <c r="Z9838" s="62">
        <v>0.28628995622942022</v>
      </c>
      <c r="AA9838" s="61">
        <v>0.13383150840212385</v>
      </c>
      <c r="AB9838" s="61">
        <v>2.4968851325499041E-2</v>
      </c>
      <c r="AC9838" s="61">
        <v>0.10515238337058569</v>
      </c>
      <c r="AD9838" s="61">
        <v>0.10998764560476228</v>
      </c>
      <c r="AE9838" s="61">
        <v>5.1695188947708054E-2</v>
      </c>
      <c r="AF9838" s="61">
        <v>0.117991706409328</v>
      </c>
      <c r="AG9838" s="61">
        <v>1.4740123738000238E-2</v>
      </c>
      <c r="AH9838" s="61">
        <v>5.437258682811151E-2</v>
      </c>
      <c r="AI9838" s="61">
        <v>9.917945544240242E-2</v>
      </c>
      <c r="AJ9838" s="61">
        <v>1.7796619409735214E-2</v>
      </c>
      <c r="AK9838" s="61">
        <v>3.7128597686543023E-2</v>
      </c>
      <c r="AL9838" s="61">
        <v>4.9042000196650084E-3</v>
      </c>
      <c r="AM9838" s="61">
        <v>6.5422056727084468E-2</v>
      </c>
      <c r="AN9838" s="61">
        <v>0.11968225553209566</v>
      </c>
      <c r="AO9838" s="61">
        <v>3.0328213295776844E-2</v>
      </c>
      <c r="AP9838" s="61">
        <v>1.2818607260578943E-2</v>
      </c>
      <c r="AQ9838" s="62">
        <f t="shared" si="311"/>
        <v>1.0000000000000002</v>
      </c>
    </row>
    <row r="9839" spans="2:43" x14ac:dyDescent="0.25">
      <c r="B9839" s="64">
        <v>9827</v>
      </c>
      <c r="C9839" s="62">
        <v>0.21440883473128211</v>
      </c>
      <c r="D9839" s="62">
        <v>0.15905159080588474</v>
      </c>
      <c r="E9839" s="62">
        <v>8.7686482245806815E-2</v>
      </c>
      <c r="F9839" s="62">
        <v>7.4157644916986162E-2</v>
      </c>
      <c r="G9839" s="62">
        <v>8.435150391329152E-2</v>
      </c>
      <c r="H9839" s="62">
        <v>3.5489750654207453E-2</v>
      </c>
      <c r="I9839" s="62">
        <v>5.7118114805389815E-2</v>
      </c>
      <c r="J9839" s="62">
        <v>7.4868749843772425E-2</v>
      </c>
      <c r="K9839" s="62">
        <v>8.1919443155127225E-2</v>
      </c>
      <c r="L9839" s="62">
        <v>6.6326685019073739E-2</v>
      </c>
      <c r="M9839" s="62">
        <v>3.7806817908611614E-3</v>
      </c>
      <c r="N9839" s="62">
        <v>7.3166951574978975E-2</v>
      </c>
      <c r="O9839" s="62">
        <v>5.5163023980087898E-2</v>
      </c>
      <c r="P9839" s="62">
        <v>4.1542405230084525E-2</v>
      </c>
      <c r="Q9839" s="62">
        <v>5.1111153436605238E-2</v>
      </c>
      <c r="R9839" s="62">
        <v>8.6547462649550919E-2</v>
      </c>
      <c r="S9839" s="62">
        <v>4.814713136082515E-2</v>
      </c>
      <c r="T9839" s="62">
        <v>7.8622815423351089E-2</v>
      </c>
      <c r="U9839" s="62">
        <f t="shared" si="310"/>
        <v>1</v>
      </c>
      <c r="V9839" s="63"/>
      <c r="X9839" s="64">
        <v>9827</v>
      </c>
      <c r="Y9839" s="62">
        <v>0.15248810013947142</v>
      </c>
      <c r="Z9839" s="62">
        <v>0.17947892499052912</v>
      </c>
      <c r="AA9839" s="61">
        <v>5.0398302049872168E-2</v>
      </c>
      <c r="AB9839" s="61">
        <v>0.1365411226117102</v>
      </c>
      <c r="AC9839" s="61">
        <v>4.4782830542802717E-3</v>
      </c>
      <c r="AD9839" s="61">
        <v>8.6886422550284684E-2</v>
      </c>
      <c r="AE9839" s="61">
        <v>4.3813666201212527E-2</v>
      </c>
      <c r="AF9839" s="61">
        <v>4.3931884969603541E-2</v>
      </c>
      <c r="AG9839" s="61">
        <v>7.0688038867032593E-2</v>
      </c>
      <c r="AH9839" s="61">
        <v>5.4390009420053002E-2</v>
      </c>
      <c r="AI9839" s="61">
        <v>1.5286698647720502E-2</v>
      </c>
      <c r="AJ9839" s="61">
        <v>1.2135144620673345E-2</v>
      </c>
      <c r="AK9839" s="61">
        <v>0.12323689372224302</v>
      </c>
      <c r="AL9839" s="61">
        <v>5.1753780622858681E-2</v>
      </c>
      <c r="AM9839" s="61">
        <v>0.13088620497242295</v>
      </c>
      <c r="AN9839" s="61">
        <v>8.834813710801058E-2</v>
      </c>
      <c r="AO9839" s="61">
        <v>2.7847129805152908E-2</v>
      </c>
      <c r="AP9839" s="61">
        <v>5.9378280776868859E-2</v>
      </c>
      <c r="AQ9839" s="62">
        <f t="shared" si="311"/>
        <v>0.99999999999999989</v>
      </c>
    </row>
    <row r="9840" spans="2:43" x14ac:dyDescent="0.25">
      <c r="B9840" s="64">
        <v>9828</v>
      </c>
      <c r="C9840" s="62">
        <v>0.20401788315201477</v>
      </c>
      <c r="D9840" s="62">
        <v>0.143386051947194</v>
      </c>
      <c r="E9840" s="62">
        <v>7.2853189041000771E-2</v>
      </c>
      <c r="F9840" s="62">
        <v>7.9250187160089108E-2</v>
      </c>
      <c r="G9840" s="62">
        <v>6.0943874459152461E-2</v>
      </c>
      <c r="H9840" s="62">
        <v>4.9413768251492976E-2</v>
      </c>
      <c r="I9840" s="62">
        <v>0.11186179444952582</v>
      </c>
      <c r="J9840" s="62">
        <v>5.4532639714286291E-2</v>
      </c>
      <c r="K9840" s="62">
        <v>9.2971266292243629E-2</v>
      </c>
      <c r="L9840" s="62">
        <v>8.1181250111504302E-2</v>
      </c>
      <c r="M9840" s="62">
        <v>4.1352860648303048E-2</v>
      </c>
      <c r="N9840" s="62">
        <v>8.1715670553808406E-2</v>
      </c>
      <c r="O9840" s="62">
        <v>4.584735694512837E-2</v>
      </c>
      <c r="P9840" s="62">
        <v>1.9535443256237683E-2</v>
      </c>
      <c r="Q9840" s="62">
        <v>7.3950431287686446E-3</v>
      </c>
      <c r="R9840" s="62">
        <v>9.382394719258938E-2</v>
      </c>
      <c r="S9840" s="62">
        <v>1.9796609534478562E-2</v>
      </c>
      <c r="T9840" s="62">
        <v>8.7525099261390335E-2</v>
      </c>
      <c r="U9840" s="62">
        <f t="shared" si="310"/>
        <v>0.99999999999999956</v>
      </c>
      <c r="V9840" s="63"/>
      <c r="X9840" s="64">
        <v>9828</v>
      </c>
      <c r="Y9840" s="62">
        <v>0.16339489172853011</v>
      </c>
      <c r="Z9840" s="62">
        <v>0.34822245765104404</v>
      </c>
      <c r="AA9840" s="61">
        <v>4.097780835604297E-2</v>
      </c>
      <c r="AB9840" s="61">
        <v>4.7729483909213631E-2</v>
      </c>
      <c r="AC9840" s="61">
        <v>9.7396113208716051E-2</v>
      </c>
      <c r="AD9840" s="61">
        <v>8.8846713190172164E-2</v>
      </c>
      <c r="AE9840" s="61">
        <v>1.0903710034287624E-2</v>
      </c>
      <c r="AF9840" s="61">
        <v>5.4927095712759234E-3</v>
      </c>
      <c r="AG9840" s="61">
        <v>2.6545689914673425E-2</v>
      </c>
      <c r="AH9840" s="61">
        <v>5.0287630720692325E-2</v>
      </c>
      <c r="AI9840" s="61">
        <v>0.10814353712959777</v>
      </c>
      <c r="AJ9840" s="61">
        <v>1.4224244998189551E-2</v>
      </c>
      <c r="AK9840" s="61">
        <v>0.1281674900494521</v>
      </c>
      <c r="AL9840" s="61">
        <v>8.2633781364941775E-2</v>
      </c>
      <c r="AM9840" s="61">
        <v>9.2897375944733337E-2</v>
      </c>
      <c r="AN9840" s="61">
        <v>0.11976571449949686</v>
      </c>
      <c r="AO9840" s="61">
        <v>6.7978699006627299E-2</v>
      </c>
      <c r="AP9840" s="61">
        <v>1.8009298101887245E-2</v>
      </c>
      <c r="AQ9840" s="62">
        <f t="shared" si="311"/>
        <v>1.0000000000000002</v>
      </c>
    </row>
    <row r="9841" spans="2:43" x14ac:dyDescent="0.25">
      <c r="B9841" s="64">
        <v>9829</v>
      </c>
      <c r="C9841" s="62">
        <v>0.18575551450725317</v>
      </c>
      <c r="D9841" s="62">
        <v>0.1597786155830358</v>
      </c>
      <c r="E9841" s="62">
        <v>7.9207358178196866E-2</v>
      </c>
      <c r="F9841" s="62">
        <v>0.10591304858441553</v>
      </c>
      <c r="G9841" s="62">
        <v>9.1927968021472788E-3</v>
      </c>
      <c r="H9841" s="62">
        <v>0.11522219886852887</v>
      </c>
      <c r="I9841" s="62">
        <v>3.7887356201660874E-3</v>
      </c>
      <c r="J9841" s="62">
        <v>2.1990567554308876E-2</v>
      </c>
      <c r="K9841" s="62">
        <v>1.8114996668196914E-4</v>
      </c>
      <c r="L9841" s="62">
        <v>3.4601431313697868E-2</v>
      </c>
      <c r="M9841" s="62">
        <v>7.486678283322544E-2</v>
      </c>
      <c r="N9841" s="62">
        <v>0.10617163581994828</v>
      </c>
      <c r="O9841" s="62">
        <v>0.16766069498192723</v>
      </c>
      <c r="P9841" s="62">
        <v>9.016174651404027E-2</v>
      </c>
      <c r="Q9841" s="62">
        <v>2.6070869658842481E-2</v>
      </c>
      <c r="R9841" s="62">
        <v>9.1150101467400171E-2</v>
      </c>
      <c r="S9841" s="62">
        <v>3.5560436874140268E-2</v>
      </c>
      <c r="T9841" s="62">
        <v>3.8260444962332635E-2</v>
      </c>
      <c r="U9841" s="62">
        <f t="shared" si="310"/>
        <v>1.0000000000000002</v>
      </c>
      <c r="V9841" s="63"/>
      <c r="X9841" s="64">
        <v>9829</v>
      </c>
      <c r="Y9841" s="62">
        <v>0.14973561935761201</v>
      </c>
      <c r="Z9841" s="62">
        <v>0.12847534178612696</v>
      </c>
      <c r="AA9841" s="61">
        <v>0.11384451334465277</v>
      </c>
      <c r="AB9841" s="61">
        <v>1.5779915563732825E-3</v>
      </c>
      <c r="AC9841" s="61">
        <v>1.7143732764617337E-2</v>
      </c>
      <c r="AD9841" s="61">
        <v>5.6889937158475332E-2</v>
      </c>
      <c r="AE9841" s="61">
        <v>5.0916491049321284E-2</v>
      </c>
      <c r="AF9841" s="61">
        <v>1.9684369556284484E-2</v>
      </c>
      <c r="AG9841" s="61">
        <v>4.3128866721584481E-2</v>
      </c>
      <c r="AH9841" s="61">
        <v>0.10874222820421094</v>
      </c>
      <c r="AI9841" s="61">
        <v>8.0247366092717383E-4</v>
      </c>
      <c r="AJ9841" s="61">
        <v>0.10774874956098587</v>
      </c>
      <c r="AK9841" s="61">
        <v>0.11415206861485308</v>
      </c>
      <c r="AL9841" s="61">
        <v>7.5877795607977819E-2</v>
      </c>
      <c r="AM9841" s="61">
        <v>0.11523891114798655</v>
      </c>
      <c r="AN9841" s="61">
        <v>7.7135886922676256E-2</v>
      </c>
      <c r="AO9841" s="61">
        <v>4.7158993981185136E-2</v>
      </c>
      <c r="AP9841" s="61">
        <v>4.9956990147888139E-2</v>
      </c>
      <c r="AQ9841" s="62">
        <f t="shared" si="311"/>
        <v>1</v>
      </c>
    </row>
    <row r="9842" spans="2:43" x14ac:dyDescent="0.25">
      <c r="B9842" s="64">
        <v>9830</v>
      </c>
      <c r="C9842" s="62">
        <v>0.20655981486231545</v>
      </c>
      <c r="D9842" s="62">
        <v>0.14153344781870547</v>
      </c>
      <c r="E9842" s="62">
        <v>8.0367261275886823E-2</v>
      </c>
      <c r="F9842" s="62">
        <v>1.6314749897655973E-3</v>
      </c>
      <c r="G9842" s="62">
        <v>8.3010756423041052E-2</v>
      </c>
      <c r="H9842" s="62">
        <v>2.704466089920466E-2</v>
      </c>
      <c r="I9842" s="62">
        <v>7.0721887574564463E-2</v>
      </c>
      <c r="J9842" s="62">
        <v>4.3555413230659916E-2</v>
      </c>
      <c r="K9842" s="62">
        <v>3.9410636717338875E-2</v>
      </c>
      <c r="L9842" s="62">
        <v>9.4137700363314439E-2</v>
      </c>
      <c r="M9842" s="62">
        <v>8.8853814521235905E-2</v>
      </c>
      <c r="N9842" s="62">
        <v>8.3936222596782406E-2</v>
      </c>
      <c r="O9842" s="62">
        <v>5.9476755875852716E-2</v>
      </c>
      <c r="P9842" s="62">
        <v>0.12641824440837585</v>
      </c>
      <c r="Q9842" s="62">
        <v>3.0805829635614637E-2</v>
      </c>
      <c r="R9842" s="62">
        <v>4.6653940638424485E-2</v>
      </c>
      <c r="S9842" s="62">
        <v>0.116455726255713</v>
      </c>
      <c r="T9842" s="62">
        <v>7.5196745942253248E-3</v>
      </c>
      <c r="U9842" s="62">
        <f t="shared" si="310"/>
        <v>1</v>
      </c>
      <c r="V9842" s="63"/>
      <c r="X9842" s="64">
        <v>9830</v>
      </c>
      <c r="Y9842" s="62">
        <v>0.18262455511776698</v>
      </c>
      <c r="Z9842" s="62">
        <v>0.27247501054436019</v>
      </c>
      <c r="AA9842" s="61">
        <v>4.7509777394821656E-4</v>
      </c>
      <c r="AB9842" s="61">
        <v>2.3324879191484953E-2</v>
      </c>
      <c r="AC9842" s="61">
        <v>0.10601844898178829</v>
      </c>
      <c r="AD9842" s="61">
        <v>4.0313095699023166E-2</v>
      </c>
      <c r="AE9842" s="61">
        <v>6.8039775194288471E-2</v>
      </c>
      <c r="AF9842" s="61">
        <v>9.1642528413964502E-2</v>
      </c>
      <c r="AG9842" s="61">
        <v>7.7147461094916103E-2</v>
      </c>
      <c r="AH9842" s="61">
        <v>0.1217124111589641</v>
      </c>
      <c r="AI9842" s="61">
        <v>2.0836621271694441E-2</v>
      </c>
      <c r="AJ9842" s="61">
        <v>2.9625085593641208E-2</v>
      </c>
      <c r="AK9842" s="61">
        <v>5.3982199850042649E-2</v>
      </c>
      <c r="AL9842" s="61">
        <v>0.10855558109633175</v>
      </c>
      <c r="AM9842" s="61">
        <v>9.6421892666772216E-2</v>
      </c>
      <c r="AN9842" s="61">
        <v>7.5966717095949349E-2</v>
      </c>
      <c r="AO9842" s="61">
        <v>4.7542358612135051E-2</v>
      </c>
      <c r="AP9842" s="61">
        <v>3.8395846305055686E-2</v>
      </c>
      <c r="AQ9842" s="62">
        <f t="shared" si="311"/>
        <v>1.0000000000000002</v>
      </c>
    </row>
    <row r="9843" spans="2:43" x14ac:dyDescent="0.25">
      <c r="B9843" s="64">
        <v>9831</v>
      </c>
      <c r="C9843" s="62">
        <v>0.19850141025220769</v>
      </c>
      <c r="D9843" s="62">
        <v>0.1266530244887531</v>
      </c>
      <c r="E9843" s="62">
        <v>1.8208172983953936E-3</v>
      </c>
      <c r="F9843" s="62">
        <v>1.5479242140366339E-2</v>
      </c>
      <c r="G9843" s="62">
        <v>2.5518472370205377E-2</v>
      </c>
      <c r="H9843" s="62">
        <v>9.7851371388897462E-2</v>
      </c>
      <c r="I9843" s="62">
        <v>8.966018622107598E-2</v>
      </c>
      <c r="J9843" s="62">
        <v>8.0000648108031577E-2</v>
      </c>
      <c r="K9843" s="62">
        <v>6.6455993894751458E-2</v>
      </c>
      <c r="L9843" s="62">
        <v>7.5955280066134556E-2</v>
      </c>
      <c r="M9843" s="62">
        <v>9.0765692511382084E-2</v>
      </c>
      <c r="N9843" s="62">
        <v>4.9412976270285347E-2</v>
      </c>
      <c r="O9843" s="62">
        <v>4.4948009912676168E-2</v>
      </c>
      <c r="P9843" s="62">
        <v>9.3742346234453766E-2</v>
      </c>
      <c r="Q9843" s="62">
        <v>1.7695076379210462E-2</v>
      </c>
      <c r="R9843" s="62">
        <v>7.2114639349723217E-2</v>
      </c>
      <c r="S9843" s="62">
        <v>9.8338383355762213E-2</v>
      </c>
      <c r="T9843" s="62">
        <v>8.0240864498648812E-2</v>
      </c>
      <c r="U9843" s="62">
        <f t="shared" si="310"/>
        <v>1</v>
      </c>
      <c r="V9843" s="63"/>
      <c r="X9843" s="64">
        <v>9831</v>
      </c>
      <c r="Y9843" s="62">
        <v>0.16537781429234105</v>
      </c>
      <c r="Z9843" s="62">
        <v>3.4266099508975051E-2</v>
      </c>
      <c r="AA9843" s="61">
        <v>8.4732605618686695E-3</v>
      </c>
      <c r="AB9843" s="61">
        <v>3.8022276953816825E-2</v>
      </c>
      <c r="AC9843" s="61">
        <v>7.5846274413337205E-3</v>
      </c>
      <c r="AD9843" s="61">
        <v>0.11821473987348778</v>
      </c>
      <c r="AE9843" s="61">
        <v>0.1047463516524615</v>
      </c>
      <c r="AF9843" s="61">
        <v>9.5038671183668419E-2</v>
      </c>
      <c r="AG9843" s="61">
        <v>2.016888524288259E-2</v>
      </c>
      <c r="AH9843" s="61">
        <v>2.2656078064819844E-2</v>
      </c>
      <c r="AI9843" s="61">
        <v>7.2727785374443077E-2</v>
      </c>
      <c r="AJ9843" s="61">
        <v>3.35053239360453E-2</v>
      </c>
      <c r="AK9843" s="61">
        <v>2.8828052761516641E-2</v>
      </c>
      <c r="AL9843" s="61">
        <v>5.2501660996324036E-2</v>
      </c>
      <c r="AM9843" s="61">
        <v>9.0445539305692352E-2</v>
      </c>
      <c r="AN9843" s="61">
        <v>8.953836155424999E-2</v>
      </c>
      <c r="AO9843" s="61">
        <v>9.9782059570784384E-2</v>
      </c>
      <c r="AP9843" s="61">
        <v>0.11776632552660489</v>
      </c>
      <c r="AQ9843" s="62">
        <f t="shared" si="311"/>
        <v>1</v>
      </c>
    </row>
    <row r="9844" spans="2:43" x14ac:dyDescent="0.25">
      <c r="B9844" s="64">
        <v>9832</v>
      </c>
      <c r="C9844" s="62">
        <v>0.19744607657541965</v>
      </c>
      <c r="D9844" s="62">
        <v>0.15913948540645159</v>
      </c>
      <c r="E9844" s="62">
        <v>4.4124335623645657E-2</v>
      </c>
      <c r="F9844" s="62">
        <v>9.4029659147924133E-2</v>
      </c>
      <c r="G9844" s="62">
        <v>4.7183357109039661E-2</v>
      </c>
      <c r="H9844" s="62">
        <v>2.8425375267294825E-3</v>
      </c>
      <c r="I9844" s="62">
        <v>0.10946974227892814</v>
      </c>
      <c r="J9844" s="62">
        <v>5.3954470029547452E-3</v>
      </c>
      <c r="K9844" s="62">
        <v>7.5582069697834403E-2</v>
      </c>
      <c r="L9844" s="62">
        <v>2.3521646868985266E-2</v>
      </c>
      <c r="M9844" s="62">
        <v>2.1817080518145932E-2</v>
      </c>
      <c r="N9844" s="62">
        <v>4.3571625284045436E-2</v>
      </c>
      <c r="O9844" s="62">
        <v>0.12060932703086447</v>
      </c>
      <c r="P9844" s="62">
        <v>6.6958347282223787E-2</v>
      </c>
      <c r="Q9844" s="62">
        <v>6.8127612366203627E-2</v>
      </c>
      <c r="R9844" s="62">
        <v>0.10899411952855263</v>
      </c>
      <c r="S9844" s="62">
        <v>0.1182127564863555</v>
      </c>
      <c r="T9844" s="62">
        <v>4.9560336247567165E-2</v>
      </c>
      <c r="U9844" s="62">
        <f t="shared" si="310"/>
        <v>1.0000000000000002</v>
      </c>
      <c r="V9844" s="63"/>
      <c r="X9844" s="64">
        <v>9832</v>
      </c>
      <c r="Y9844" s="62">
        <v>0.16700327121213415</v>
      </c>
      <c r="Z9844" s="62">
        <v>0.19316439799568919</v>
      </c>
      <c r="AA9844" s="61">
        <v>2.6164459253596763E-2</v>
      </c>
      <c r="AB9844" s="61">
        <v>0.10323387730013335</v>
      </c>
      <c r="AC9844" s="61">
        <v>5.7896388782786523E-2</v>
      </c>
      <c r="AD9844" s="61">
        <v>5.6912648194601012E-2</v>
      </c>
      <c r="AE9844" s="61">
        <v>8.2287105907962801E-2</v>
      </c>
      <c r="AF9844" s="61">
        <v>2.2214516483654429E-2</v>
      </c>
      <c r="AG9844" s="61">
        <v>8.9395239608625082E-2</v>
      </c>
      <c r="AH9844" s="61">
        <v>9.3171076996668503E-2</v>
      </c>
      <c r="AI9844" s="61">
        <v>0.12034108670223639</v>
      </c>
      <c r="AJ9844" s="61">
        <v>7.1269755737417506E-2</v>
      </c>
      <c r="AK9844" s="61">
        <v>1.8548144458881935E-2</v>
      </c>
      <c r="AL9844" s="61">
        <v>7.890255820669087E-2</v>
      </c>
      <c r="AM9844" s="61">
        <v>4.7902736662160543E-2</v>
      </c>
      <c r="AN9844" s="61">
        <v>4.9492261188337501E-2</v>
      </c>
      <c r="AO9844" s="61">
        <v>2.5925914704549385E-2</v>
      </c>
      <c r="AP9844" s="61">
        <v>5.6342229811697397E-2</v>
      </c>
      <c r="AQ9844" s="62">
        <f t="shared" si="311"/>
        <v>1</v>
      </c>
    </row>
    <row r="9845" spans="2:43" x14ac:dyDescent="0.25">
      <c r="B9845" s="64">
        <v>9833</v>
      </c>
      <c r="C9845" s="62">
        <v>0.21321170729024708</v>
      </c>
      <c r="D9845" s="62">
        <v>0.18866340659113551</v>
      </c>
      <c r="E9845" s="62">
        <v>0.11247437131853191</v>
      </c>
      <c r="F9845" s="62">
        <v>6.694274315824178E-2</v>
      </c>
      <c r="G9845" s="62">
        <v>0.11543800678199401</v>
      </c>
      <c r="H9845" s="62">
        <v>3.7869323792288453E-2</v>
      </c>
      <c r="I9845" s="62">
        <v>2.2256631748410497E-3</v>
      </c>
      <c r="J9845" s="62">
        <v>4.3905362680457548E-2</v>
      </c>
      <c r="K9845" s="62">
        <v>4.1819785642531207E-2</v>
      </c>
      <c r="L9845" s="62">
        <v>2.9791955118230722E-2</v>
      </c>
      <c r="M9845" s="62">
        <v>3.2094382882168378E-2</v>
      </c>
      <c r="N9845" s="62">
        <v>7.3117572904586953E-2</v>
      </c>
      <c r="O9845" s="62">
        <v>8.5953461948977752E-2</v>
      </c>
      <c r="P9845" s="62">
        <v>3.2689750924740892E-2</v>
      </c>
      <c r="Q9845" s="62">
        <v>8.542805661764831E-2</v>
      </c>
      <c r="R9845" s="62">
        <v>0.10886312125270005</v>
      </c>
      <c r="S9845" s="62">
        <v>7.4620539555732487E-2</v>
      </c>
      <c r="T9845" s="62">
        <v>5.6765902246328472E-2</v>
      </c>
      <c r="U9845" s="62">
        <f t="shared" si="310"/>
        <v>1</v>
      </c>
      <c r="V9845" s="63"/>
      <c r="X9845" s="64">
        <v>9833</v>
      </c>
      <c r="Y9845" s="62">
        <v>0.16780007634609387</v>
      </c>
      <c r="Z9845" s="62">
        <v>0.2679993246721411</v>
      </c>
      <c r="AA9845" s="61">
        <v>7.7153958942247136E-2</v>
      </c>
      <c r="AB9845" s="61">
        <v>1.0013230128356308E-2</v>
      </c>
      <c r="AC9845" s="61">
        <v>8.4398105436172086E-2</v>
      </c>
      <c r="AD9845" s="61">
        <v>3.5544760470913109E-2</v>
      </c>
      <c r="AE9845" s="61">
        <v>4.9941596123843517E-2</v>
      </c>
      <c r="AF9845" s="61">
        <v>1.3131184114164435E-2</v>
      </c>
      <c r="AG9845" s="61">
        <v>3.934672639317302E-2</v>
      </c>
      <c r="AH9845" s="61">
        <v>7.4808491386146314E-2</v>
      </c>
      <c r="AI9845" s="61">
        <v>8.4653857103189761E-2</v>
      </c>
      <c r="AJ9845" s="61">
        <v>7.6972967883665089E-2</v>
      </c>
      <c r="AK9845" s="61">
        <v>9.0155521004752645E-2</v>
      </c>
      <c r="AL9845" s="61">
        <v>4.7629866550966821E-3</v>
      </c>
      <c r="AM9845" s="61">
        <v>9.9377424052687319E-2</v>
      </c>
      <c r="AN9845" s="61">
        <v>8.2456875559052276E-2</v>
      </c>
      <c r="AO9845" s="61">
        <v>8.9848441351113043E-2</v>
      </c>
      <c r="AP9845" s="61">
        <v>8.7433873395427283E-2</v>
      </c>
      <c r="AQ9845" s="62">
        <f t="shared" si="311"/>
        <v>0.99999999999999989</v>
      </c>
    </row>
    <row r="9846" spans="2:43" x14ac:dyDescent="0.25">
      <c r="B9846" s="64">
        <v>9834</v>
      </c>
      <c r="C9846" s="62">
        <v>0.20473503438279791</v>
      </c>
      <c r="D9846" s="62">
        <v>0.13672365035424772</v>
      </c>
      <c r="E9846" s="62">
        <v>0.10178977425772114</v>
      </c>
      <c r="F9846" s="62">
        <v>7.0989020576478573E-2</v>
      </c>
      <c r="G9846" s="62">
        <v>6.7185691110714901E-2</v>
      </c>
      <c r="H9846" s="62">
        <v>8.7065972415583281E-2</v>
      </c>
      <c r="I9846" s="62">
        <v>7.300923593740305E-2</v>
      </c>
      <c r="J9846" s="62">
        <v>7.5280202045597586E-2</v>
      </c>
      <c r="K9846" s="62">
        <v>1.5044501987838077E-2</v>
      </c>
      <c r="L9846" s="62">
        <v>8.6656338770248004E-2</v>
      </c>
      <c r="M9846" s="62">
        <v>4.8046709393592561E-2</v>
      </c>
      <c r="N9846" s="62">
        <v>7.715171863968244E-2</v>
      </c>
      <c r="O9846" s="62">
        <v>1.9518354845069596E-2</v>
      </c>
      <c r="P9846" s="62">
        <v>3.5364208020103066E-2</v>
      </c>
      <c r="Q9846" s="62">
        <v>3.2882347297622336E-2</v>
      </c>
      <c r="R9846" s="62">
        <v>7.7615609597146418E-2</v>
      </c>
      <c r="S9846" s="62">
        <v>4.9464491871389391E-2</v>
      </c>
      <c r="T9846" s="62">
        <v>8.2935823233809561E-2</v>
      </c>
      <c r="U9846" s="62">
        <f t="shared" si="310"/>
        <v>0.99999999999999989</v>
      </c>
      <c r="V9846" s="63"/>
      <c r="X9846" s="64">
        <v>9834</v>
      </c>
      <c r="Y9846" s="62">
        <v>0.15815671344904189</v>
      </c>
      <c r="Z9846" s="62">
        <v>0.18176356444900557</v>
      </c>
      <c r="AA9846" s="61">
        <v>7.6553428356288047E-2</v>
      </c>
      <c r="AB9846" s="61">
        <v>2.0629271994597909E-2</v>
      </c>
      <c r="AC9846" s="61">
        <v>6.0895618286334989E-2</v>
      </c>
      <c r="AD9846" s="61">
        <v>0.10588485826337006</v>
      </c>
      <c r="AE9846" s="61">
        <v>0.10778043695761062</v>
      </c>
      <c r="AF9846" s="61">
        <v>1.8874214952568549E-2</v>
      </c>
      <c r="AG9846" s="61">
        <v>3.8581307334796935E-2</v>
      </c>
      <c r="AH9846" s="61">
        <v>0.10354439619799112</v>
      </c>
      <c r="AI9846" s="61">
        <v>0.10182539462589207</v>
      </c>
      <c r="AJ9846" s="61">
        <v>2.2720026533453733E-2</v>
      </c>
      <c r="AK9846" s="61">
        <v>5.1731285422770515E-2</v>
      </c>
      <c r="AL9846" s="61">
        <v>6.5918294044012213E-2</v>
      </c>
      <c r="AM9846" s="61">
        <v>8.4227445918206148E-2</v>
      </c>
      <c r="AN9846" s="61">
        <v>4.7902148178590641E-2</v>
      </c>
      <c r="AO9846" s="61">
        <v>8.4102079760896217E-2</v>
      </c>
      <c r="AP9846" s="61">
        <v>8.8297931726203354E-3</v>
      </c>
      <c r="AQ9846" s="62">
        <f t="shared" si="311"/>
        <v>1</v>
      </c>
    </row>
    <row r="9847" spans="2:43" x14ac:dyDescent="0.25">
      <c r="B9847" s="64">
        <v>9835</v>
      </c>
      <c r="C9847" s="62">
        <v>0.21074586285446056</v>
      </c>
      <c r="D9847" s="62">
        <v>0.15908571452941486</v>
      </c>
      <c r="E9847" s="62">
        <v>8.9433595596210766E-2</v>
      </c>
      <c r="F9847" s="62">
        <v>4.4034437804754273E-2</v>
      </c>
      <c r="G9847" s="62">
        <v>7.5367871246860021E-2</v>
      </c>
      <c r="H9847" s="62">
        <v>8.6278341734928946E-3</v>
      </c>
      <c r="I9847" s="62">
        <v>3.8339794560149736E-2</v>
      </c>
      <c r="J9847" s="62">
        <v>4.0315979270408048E-3</v>
      </c>
      <c r="K9847" s="62">
        <v>9.9862987178921309E-2</v>
      </c>
      <c r="L9847" s="62">
        <v>7.4890753610431779E-2</v>
      </c>
      <c r="M9847" s="62">
        <v>8.2236476482129367E-2</v>
      </c>
      <c r="N9847" s="62">
        <v>5.6240918329427042E-2</v>
      </c>
      <c r="O9847" s="62">
        <v>5.8160262544464873E-2</v>
      </c>
      <c r="P9847" s="62">
        <v>4.2758031247266404E-2</v>
      </c>
      <c r="Q9847" s="62">
        <v>1.9958829447738503E-2</v>
      </c>
      <c r="R9847" s="62">
        <v>8.9224655008805553E-2</v>
      </c>
      <c r="S9847" s="62">
        <v>0.11264390613349476</v>
      </c>
      <c r="T9847" s="62">
        <v>0.10418804870881204</v>
      </c>
      <c r="U9847" s="62">
        <f t="shared" si="310"/>
        <v>1</v>
      </c>
      <c r="V9847" s="63"/>
      <c r="X9847" s="64">
        <v>9835</v>
      </c>
      <c r="Y9847" s="62">
        <v>0.18952882656882983</v>
      </c>
      <c r="Z9847" s="62">
        <v>0.2701275160557845</v>
      </c>
      <c r="AA9847" s="61">
        <v>2.6987284437372118E-2</v>
      </c>
      <c r="AB9847" s="61">
        <v>7.2353310021852885E-2</v>
      </c>
      <c r="AC9847" s="61">
        <v>9.124819737861932E-2</v>
      </c>
      <c r="AD9847" s="61">
        <v>0.10103828079609913</v>
      </c>
      <c r="AE9847" s="61">
        <v>0.10323085454698852</v>
      </c>
      <c r="AF9847" s="61">
        <v>0.1044669868257503</v>
      </c>
      <c r="AG9847" s="61">
        <v>0.1107705271127116</v>
      </c>
      <c r="AH9847" s="61">
        <v>8.1539175442709041E-2</v>
      </c>
      <c r="AI9847" s="61">
        <v>4.2732653048475179E-3</v>
      </c>
      <c r="AJ9847" s="61">
        <v>2.3121510127810446E-3</v>
      </c>
      <c r="AK9847" s="61">
        <v>5.4306451232918294E-2</v>
      </c>
      <c r="AL9847" s="61">
        <v>5.5757253441325899E-2</v>
      </c>
      <c r="AM9847" s="61">
        <v>3.4394221531902858E-2</v>
      </c>
      <c r="AN9847" s="61">
        <v>6.4726775302375708E-2</v>
      </c>
      <c r="AO9847" s="61">
        <v>3.7651152803567572E-3</v>
      </c>
      <c r="AP9847" s="61">
        <v>8.8830150331389301E-2</v>
      </c>
      <c r="AQ9847" s="62">
        <f t="shared" si="311"/>
        <v>1.0000000000000002</v>
      </c>
    </row>
    <row r="9848" spans="2:43" x14ac:dyDescent="0.25">
      <c r="B9848" s="64">
        <v>9836</v>
      </c>
      <c r="C9848" s="62">
        <v>0.19322338759981872</v>
      </c>
      <c r="D9848" s="62">
        <v>0.12573901388546729</v>
      </c>
      <c r="E9848" s="62">
        <v>7.0362357476535164E-3</v>
      </c>
      <c r="F9848" s="62">
        <v>7.9266754910332762E-2</v>
      </c>
      <c r="G9848" s="62">
        <v>1.1076391775639554E-2</v>
      </c>
      <c r="H9848" s="62">
        <v>9.866635969620316E-2</v>
      </c>
      <c r="I9848" s="62">
        <v>1.6908466291432493E-2</v>
      </c>
      <c r="J9848" s="62">
        <v>8.1183161977491217E-2</v>
      </c>
      <c r="K9848" s="62">
        <v>3.5715584683114338E-2</v>
      </c>
      <c r="L9848" s="62">
        <v>8.4700916506351337E-2</v>
      </c>
      <c r="M9848" s="62">
        <v>3.8114823188524306E-2</v>
      </c>
      <c r="N9848" s="62">
        <v>5.1465996824927224E-2</v>
      </c>
      <c r="O9848" s="62">
        <v>7.6531538023795129E-2</v>
      </c>
      <c r="P9848" s="62">
        <v>0.11315694106054734</v>
      </c>
      <c r="Q9848" s="62">
        <v>0.11355066924482758</v>
      </c>
      <c r="R9848" s="62">
        <v>3.6597080193729002E-2</v>
      </c>
      <c r="S9848" s="62">
        <v>6.201901125728139E-2</v>
      </c>
      <c r="T9848" s="62">
        <v>9.4010068618149686E-2</v>
      </c>
      <c r="U9848" s="62">
        <f t="shared" si="310"/>
        <v>1</v>
      </c>
      <c r="V9848" s="63"/>
      <c r="X9848" s="64">
        <v>9836</v>
      </c>
      <c r="Y9848" s="62">
        <v>0.17877544512116608</v>
      </c>
      <c r="Z9848" s="62">
        <v>0.35552315365935833</v>
      </c>
      <c r="AA9848" s="61">
        <v>4.9865630305386571E-2</v>
      </c>
      <c r="AB9848" s="61">
        <v>1.6470157330666067E-2</v>
      </c>
      <c r="AC9848" s="61">
        <v>0.13451981809306923</v>
      </c>
      <c r="AD9848" s="61">
        <v>7.9424570637155217E-2</v>
      </c>
      <c r="AE9848" s="61">
        <v>5.118746395939891E-2</v>
      </c>
      <c r="AF9848" s="61">
        <v>4.3460159521647321E-2</v>
      </c>
      <c r="AG9848" s="61">
        <v>6.8616285295211238E-3</v>
      </c>
      <c r="AH9848" s="61">
        <v>0.12792691445425994</v>
      </c>
      <c r="AI9848" s="61">
        <v>4.8748640076019235E-2</v>
      </c>
      <c r="AJ9848" s="61">
        <v>6.1414812000419608E-2</v>
      </c>
      <c r="AK9848" s="61">
        <v>7.518738242182936E-2</v>
      </c>
      <c r="AL9848" s="61">
        <v>3.5205737809033369E-2</v>
      </c>
      <c r="AM9848" s="61">
        <v>6.2674229364338321E-2</v>
      </c>
      <c r="AN9848" s="61">
        <v>9.3728087710115301E-2</v>
      </c>
      <c r="AO9848" s="61">
        <v>3.5662398999899932E-2</v>
      </c>
      <c r="AP9848" s="61">
        <v>7.7662368787240338E-2</v>
      </c>
      <c r="AQ9848" s="62">
        <f t="shared" si="311"/>
        <v>0.99999999999999978</v>
      </c>
    </row>
    <row r="9849" spans="2:43" x14ac:dyDescent="0.25">
      <c r="B9849" s="64">
        <v>9837</v>
      </c>
      <c r="C9849" s="62">
        <v>0.2030861214522674</v>
      </c>
      <c r="D9849" s="62">
        <v>0.14800404299189174</v>
      </c>
      <c r="E9849" s="62">
        <v>4.6932688493989481E-2</v>
      </c>
      <c r="F9849" s="62">
        <v>6.9152870683927781E-2</v>
      </c>
      <c r="G9849" s="62">
        <v>2.5184589626562892E-2</v>
      </c>
      <c r="H9849" s="62">
        <v>1.2313779369276147E-2</v>
      </c>
      <c r="I9849" s="62">
        <v>2.54148307329688E-2</v>
      </c>
      <c r="J9849" s="62">
        <v>7.4183644834020596E-2</v>
      </c>
      <c r="K9849" s="62">
        <v>7.2363783387590933E-2</v>
      </c>
      <c r="L9849" s="62">
        <v>9.5958005523912912E-2</v>
      </c>
      <c r="M9849" s="62">
        <v>0.11044365340719961</v>
      </c>
      <c r="N9849" s="62">
        <v>2.7445000515771551E-2</v>
      </c>
      <c r="O9849" s="62">
        <v>7.849317296902715E-2</v>
      </c>
      <c r="P9849" s="62">
        <v>9.8958651457852362E-2</v>
      </c>
      <c r="Q9849" s="62">
        <v>7.0117292431581157E-2</v>
      </c>
      <c r="R9849" s="62">
        <v>9.2608171915440657E-2</v>
      </c>
      <c r="S9849" s="62">
        <v>8.7977172983693896E-2</v>
      </c>
      <c r="T9849" s="62">
        <v>1.2452691667184265E-2</v>
      </c>
      <c r="U9849" s="62">
        <f t="shared" si="310"/>
        <v>1.0000000000000002</v>
      </c>
      <c r="V9849" s="63"/>
      <c r="X9849" s="64">
        <v>9837</v>
      </c>
      <c r="Y9849" s="62">
        <v>0.19731077122573021</v>
      </c>
      <c r="Z9849" s="62">
        <v>0.34187312784925966</v>
      </c>
      <c r="AA9849" s="61">
        <v>6.3823536889093743E-2</v>
      </c>
      <c r="AB9849" s="61">
        <v>7.7687130688014638E-2</v>
      </c>
      <c r="AC9849" s="61">
        <v>0.11388981344696074</v>
      </c>
      <c r="AD9849" s="61">
        <v>7.4748667602024893E-2</v>
      </c>
      <c r="AE9849" s="61">
        <v>2.9497132836630167E-2</v>
      </c>
      <c r="AF9849" s="61">
        <v>0.10141126151461527</v>
      </c>
      <c r="AG9849" s="61">
        <v>7.4960518892775246E-2</v>
      </c>
      <c r="AH9849" s="61">
        <v>0.11775888122104713</v>
      </c>
      <c r="AI9849" s="61">
        <v>1.8283653853803438E-2</v>
      </c>
      <c r="AJ9849" s="61">
        <v>6.3434514558831381E-2</v>
      </c>
      <c r="AK9849" s="61">
        <v>7.8326367627154794E-2</v>
      </c>
      <c r="AL9849" s="61">
        <v>5.7670953676806046E-3</v>
      </c>
      <c r="AM9849" s="61">
        <v>5.2481881439145402E-2</v>
      </c>
      <c r="AN9849" s="61">
        <v>6.9754952101669697E-3</v>
      </c>
      <c r="AO9849" s="61">
        <v>3.970999421330345E-2</v>
      </c>
      <c r="AP9849" s="61">
        <v>8.1244054638752047E-2</v>
      </c>
      <c r="AQ9849" s="62">
        <f t="shared" si="311"/>
        <v>1</v>
      </c>
    </row>
    <row r="9850" spans="2:43" x14ac:dyDescent="0.25">
      <c r="B9850" s="64">
        <v>9838</v>
      </c>
      <c r="C9850" s="62">
        <v>0.21797592556973036</v>
      </c>
      <c r="D9850" s="62">
        <v>0.18999448199704977</v>
      </c>
      <c r="E9850" s="62">
        <v>4.2658125543726541E-2</v>
      </c>
      <c r="F9850" s="62">
        <v>6.5562608812785791E-2</v>
      </c>
      <c r="G9850" s="62">
        <v>8.0644359286594455E-2</v>
      </c>
      <c r="H9850" s="62">
        <v>7.924451224049589E-2</v>
      </c>
      <c r="I9850" s="62">
        <v>3.8539859430836219E-3</v>
      </c>
      <c r="J9850" s="62">
        <v>0.12285824349599117</v>
      </c>
      <c r="K9850" s="62">
        <v>6.1946076826387052E-2</v>
      </c>
      <c r="L9850" s="62">
        <v>9.3772722152666503E-4</v>
      </c>
      <c r="M9850" s="62">
        <v>5.0863410465245958E-2</v>
      </c>
      <c r="N9850" s="62">
        <v>2.3226107283430726E-2</v>
      </c>
      <c r="O9850" s="62">
        <v>9.9141959609015201E-2</v>
      </c>
      <c r="P9850" s="62">
        <v>8.1936192063866861E-2</v>
      </c>
      <c r="Q9850" s="62">
        <v>0.10387645921904008</v>
      </c>
      <c r="R9850" s="62">
        <v>7.6288106152068894E-2</v>
      </c>
      <c r="S9850" s="62">
        <v>9.4334713480750509E-2</v>
      </c>
      <c r="T9850" s="62">
        <v>1.2627412355990719E-2</v>
      </c>
      <c r="U9850" s="62">
        <f t="shared" si="310"/>
        <v>1.0000000000000002</v>
      </c>
      <c r="V9850" s="63"/>
      <c r="X9850" s="64">
        <v>9838</v>
      </c>
      <c r="Y9850" s="62">
        <v>0.15630541234722592</v>
      </c>
      <c r="Z9850" s="62">
        <v>0.13713265170761843</v>
      </c>
      <c r="AA9850" s="61">
        <v>8.5554927273473413E-2</v>
      </c>
      <c r="AB9850" s="61">
        <v>9.1018989771488659E-3</v>
      </c>
      <c r="AC9850" s="61">
        <v>3.33086703368509E-2</v>
      </c>
      <c r="AD9850" s="61">
        <v>0.10632441295020101</v>
      </c>
      <c r="AE9850" s="61">
        <v>8.7657929161981105E-2</v>
      </c>
      <c r="AF9850" s="61">
        <v>6.9287814388713564E-2</v>
      </c>
      <c r="AG9850" s="61">
        <v>8.0117081845962942E-3</v>
      </c>
      <c r="AH9850" s="61">
        <v>2.326280115442431E-2</v>
      </c>
      <c r="AI9850" s="61">
        <v>0.13364308421815066</v>
      </c>
      <c r="AJ9850" s="61">
        <v>7.7136508749083524E-2</v>
      </c>
      <c r="AK9850" s="61">
        <v>7.8670833306457619E-2</v>
      </c>
      <c r="AL9850" s="61">
        <v>4.6210647859032247E-3</v>
      </c>
      <c r="AM9850" s="61">
        <v>0.12355662466638093</v>
      </c>
      <c r="AN9850" s="61">
        <v>0.10178804925978129</v>
      </c>
      <c r="AO9850" s="61">
        <v>1.177732526516628E-2</v>
      </c>
      <c r="AP9850" s="61">
        <v>4.6296347321687213E-2</v>
      </c>
      <c r="AQ9850" s="62">
        <f t="shared" si="311"/>
        <v>1.0000000000000002</v>
      </c>
    </row>
    <row r="9851" spans="2:43" x14ac:dyDescent="0.25">
      <c r="B9851" s="64">
        <v>9839</v>
      </c>
      <c r="C9851" s="62">
        <v>0.19423966121505565</v>
      </c>
      <c r="D9851" s="62">
        <v>0.13369855804800865</v>
      </c>
      <c r="E9851" s="62">
        <v>4.3057310332108682E-3</v>
      </c>
      <c r="F9851" s="62">
        <v>0.10021503565910486</v>
      </c>
      <c r="G9851" s="62">
        <v>5.588261730417695E-2</v>
      </c>
      <c r="H9851" s="62">
        <v>5.4918442898617942E-2</v>
      </c>
      <c r="I9851" s="62">
        <v>8.3882486736415532E-2</v>
      </c>
      <c r="J9851" s="62">
        <v>4.8042360588720565E-2</v>
      </c>
      <c r="K9851" s="62">
        <v>9.649743609153677E-2</v>
      </c>
      <c r="L9851" s="62">
        <v>2.0484895962459948E-2</v>
      </c>
      <c r="M9851" s="62">
        <v>6.6895037827678722E-2</v>
      </c>
      <c r="N9851" s="62">
        <v>0.10689942643843846</v>
      </c>
      <c r="O9851" s="62">
        <v>5.472019286668523E-3</v>
      </c>
      <c r="P9851" s="62">
        <v>9.8202723923600924E-2</v>
      </c>
      <c r="Q9851" s="62">
        <v>6.0630651674633225E-2</v>
      </c>
      <c r="R9851" s="62">
        <v>8.9888520975369646E-2</v>
      </c>
      <c r="S9851" s="62">
        <v>3.0380616859658136E-2</v>
      </c>
      <c r="T9851" s="62">
        <v>7.7401996739708934E-2</v>
      </c>
      <c r="U9851" s="62">
        <f t="shared" si="310"/>
        <v>0.99999999999999989</v>
      </c>
      <c r="V9851" s="63"/>
      <c r="X9851" s="64">
        <v>9839</v>
      </c>
      <c r="Y9851" s="62">
        <v>0.16854179008291834</v>
      </c>
      <c r="Z9851" s="62">
        <v>0.15104341843033015</v>
      </c>
      <c r="AA9851" s="61">
        <v>0.11925656071927559</v>
      </c>
      <c r="AB9851" s="61">
        <v>7.4861339330201546E-2</v>
      </c>
      <c r="AC9851" s="61">
        <v>6.1610565956942316E-2</v>
      </c>
      <c r="AD9851" s="61">
        <v>0.10056203322900951</v>
      </c>
      <c r="AE9851" s="61">
        <v>7.8249413919860886E-2</v>
      </c>
      <c r="AF9851" s="61">
        <v>3.8109590554921642E-2</v>
      </c>
      <c r="AG9851" s="61">
        <v>1.392403653076158E-2</v>
      </c>
      <c r="AH9851" s="61">
        <v>3.5301062417908244E-2</v>
      </c>
      <c r="AI9851" s="61">
        <v>3.204701422025736E-2</v>
      </c>
      <c r="AJ9851" s="61">
        <v>0.10846102503283513</v>
      </c>
      <c r="AK9851" s="61">
        <v>3.8197589655651889E-3</v>
      </c>
      <c r="AL9851" s="61">
        <v>0.10076278376380882</v>
      </c>
      <c r="AM9851" s="61">
        <v>5.6689158433223426E-2</v>
      </c>
      <c r="AN9851" s="61">
        <v>2.7659845963859127E-2</v>
      </c>
      <c r="AO9851" s="61">
        <v>7.1013581409540866E-2</v>
      </c>
      <c r="AP9851" s="61">
        <v>7.7672229552028807E-2</v>
      </c>
      <c r="AQ9851" s="62">
        <f t="shared" si="311"/>
        <v>1.0000000000000002</v>
      </c>
    </row>
    <row r="9852" spans="2:43" x14ac:dyDescent="0.25">
      <c r="B9852" s="64">
        <v>9840</v>
      </c>
      <c r="C9852" s="62">
        <v>0.20079807638948366</v>
      </c>
      <c r="D9852" s="62">
        <v>0.15030013143733439</v>
      </c>
      <c r="E9852" s="62">
        <v>4.1169682149321631E-2</v>
      </c>
      <c r="F9852" s="62">
        <v>0.12009962667879133</v>
      </c>
      <c r="G9852" s="62">
        <v>9.1072028169186206E-2</v>
      </c>
      <c r="H9852" s="62">
        <v>2.7837159208249179E-2</v>
      </c>
      <c r="I9852" s="62">
        <v>0.10765988982549239</v>
      </c>
      <c r="J9852" s="62">
        <v>1.9670588837050276E-2</v>
      </c>
      <c r="K9852" s="62">
        <v>6.037088656649537E-2</v>
      </c>
      <c r="L9852" s="62">
        <v>0.13107596164252897</v>
      </c>
      <c r="M9852" s="62">
        <v>3.637294821854415E-2</v>
      </c>
      <c r="N9852" s="62">
        <v>8.8032318299378562E-2</v>
      </c>
      <c r="O9852" s="62">
        <v>2.8637188447726687E-2</v>
      </c>
      <c r="P9852" s="62">
        <v>3.6684555165626034E-2</v>
      </c>
      <c r="Q9852" s="62">
        <v>1.2657626137911465E-2</v>
      </c>
      <c r="R9852" s="62">
        <v>0.13271579318879256</v>
      </c>
      <c r="S9852" s="62">
        <v>5.034492171664641E-2</v>
      </c>
      <c r="T9852" s="62">
        <v>1.5598825748258863E-2</v>
      </c>
      <c r="U9852" s="62">
        <f t="shared" si="310"/>
        <v>1</v>
      </c>
      <c r="V9852" s="63"/>
      <c r="X9852" s="64">
        <v>9840</v>
      </c>
      <c r="Y9852" s="62">
        <v>0.17860512928408734</v>
      </c>
      <c r="Z9852" s="62">
        <v>0.21980000996331536</v>
      </c>
      <c r="AA9852" s="61">
        <v>1.5467978872460557E-2</v>
      </c>
      <c r="AB9852" s="61">
        <v>4.3491174140776218E-2</v>
      </c>
      <c r="AC9852" s="61">
        <v>7.1682795196564494E-2</v>
      </c>
      <c r="AD9852" s="61">
        <v>8.7829544170885274E-2</v>
      </c>
      <c r="AE9852" s="61">
        <v>3.681770598676993E-3</v>
      </c>
      <c r="AF9852" s="61">
        <v>9.3460728447222294E-2</v>
      </c>
      <c r="AG9852" s="61">
        <v>4.6824255988672639E-2</v>
      </c>
      <c r="AH9852" s="61">
        <v>7.6185743707354925E-2</v>
      </c>
      <c r="AI9852" s="61">
        <v>4.9508618021500111E-2</v>
      </c>
      <c r="AJ9852" s="61">
        <v>8.3131779052475749E-2</v>
      </c>
      <c r="AK9852" s="61">
        <v>7.473040183679229E-2</v>
      </c>
      <c r="AL9852" s="61">
        <v>0.10105830846237307</v>
      </c>
      <c r="AM9852" s="61">
        <v>5.2909149388113121E-2</v>
      </c>
      <c r="AN9852" s="61">
        <v>5.2421313751960248E-2</v>
      </c>
      <c r="AO9852" s="61">
        <v>8.1526985780315989E-2</v>
      </c>
      <c r="AP9852" s="61">
        <v>6.6089452583855901E-2</v>
      </c>
      <c r="AQ9852" s="62">
        <f t="shared" si="311"/>
        <v>0.99999999999999978</v>
      </c>
    </row>
    <row r="9853" spans="2:43" x14ac:dyDescent="0.25">
      <c r="B9853" s="64">
        <v>9841</v>
      </c>
      <c r="C9853" s="62">
        <v>0.1957323997997174</v>
      </c>
      <c r="D9853" s="62">
        <v>0.16064657271054156</v>
      </c>
      <c r="E9853" s="62">
        <v>8.1474497964153542E-2</v>
      </c>
      <c r="F9853" s="62">
        <v>5.345791253638206E-2</v>
      </c>
      <c r="G9853" s="62">
        <v>5.9307842578017383E-2</v>
      </c>
      <c r="H9853" s="62">
        <v>4.7180391213097569E-2</v>
      </c>
      <c r="I9853" s="62">
        <v>3.1956363241074891E-2</v>
      </c>
      <c r="J9853" s="62">
        <v>2.423199562449524E-3</v>
      </c>
      <c r="K9853" s="62">
        <v>9.8204760340973016E-2</v>
      </c>
      <c r="L9853" s="62">
        <v>6.4906294535550621E-2</v>
      </c>
      <c r="M9853" s="62">
        <v>2.2388275526252971E-2</v>
      </c>
      <c r="N9853" s="62">
        <v>1.3673370695164852E-2</v>
      </c>
      <c r="O9853" s="62">
        <v>9.6836607020839488E-2</v>
      </c>
      <c r="P9853" s="62">
        <v>0.10774200397054487</v>
      </c>
      <c r="Q9853" s="62">
        <v>8.9042602504441751E-2</v>
      </c>
      <c r="R9853" s="62">
        <v>0.10555908575134614</v>
      </c>
      <c r="S9853" s="62">
        <v>4.9836831756508305E-2</v>
      </c>
      <c r="T9853" s="62">
        <v>7.6009960803202853E-2</v>
      </c>
      <c r="U9853" s="62">
        <f t="shared" si="310"/>
        <v>0.99999999999999989</v>
      </c>
      <c r="V9853" s="63"/>
      <c r="X9853" s="64">
        <v>9841</v>
      </c>
      <c r="Y9853" s="62">
        <v>0.17406016945168989</v>
      </c>
      <c r="Z9853" s="62">
        <v>0.2416178294030471</v>
      </c>
      <c r="AA9853" s="61">
        <v>3.0175116857514939E-2</v>
      </c>
      <c r="AB9853" s="61">
        <v>6.7490659229765645E-2</v>
      </c>
      <c r="AC9853" s="61">
        <v>7.6299619661998469E-2</v>
      </c>
      <c r="AD9853" s="61">
        <v>0.11672951475869647</v>
      </c>
      <c r="AE9853" s="61">
        <v>5.4747398699583928E-2</v>
      </c>
      <c r="AF9853" s="61">
        <v>4.2346553634239906E-2</v>
      </c>
      <c r="AG9853" s="61">
        <v>5.7586669596935723E-2</v>
      </c>
      <c r="AH9853" s="61">
        <v>4.5808260677399591E-3</v>
      </c>
      <c r="AI9853" s="61">
        <v>4.9764955630991925E-2</v>
      </c>
      <c r="AJ9853" s="61">
        <v>5.7115290948224672E-2</v>
      </c>
      <c r="AK9853" s="61">
        <v>8.3400632158837334E-2</v>
      </c>
      <c r="AL9853" s="61">
        <v>0.10841491838758834</v>
      </c>
      <c r="AM9853" s="61">
        <v>2.935464622068764E-2</v>
      </c>
      <c r="AN9853" s="61">
        <v>3.1150737471350873E-2</v>
      </c>
      <c r="AO9853" s="61">
        <v>7.5939135841981129E-2</v>
      </c>
      <c r="AP9853" s="61">
        <v>0.11490332483386315</v>
      </c>
      <c r="AQ9853" s="62">
        <f t="shared" si="311"/>
        <v>1</v>
      </c>
    </row>
    <row r="9854" spans="2:43" x14ac:dyDescent="0.25">
      <c r="B9854" s="64">
        <v>9842</v>
      </c>
      <c r="C9854" s="62">
        <v>0.19411682883209447</v>
      </c>
      <c r="D9854" s="62">
        <v>0.131339027931858</v>
      </c>
      <c r="E9854" s="62">
        <v>0.12262354641539983</v>
      </c>
      <c r="F9854" s="62">
        <v>9.4126921432137727E-3</v>
      </c>
      <c r="G9854" s="62">
        <v>3.0128143858724421E-2</v>
      </c>
      <c r="H9854" s="62">
        <v>8.9611282851028484E-2</v>
      </c>
      <c r="I9854" s="62">
        <v>7.0277060934257618E-2</v>
      </c>
      <c r="J9854" s="62">
        <v>5.2413564870072767E-2</v>
      </c>
      <c r="K9854" s="62">
        <v>5.9237978726077965E-2</v>
      </c>
      <c r="L9854" s="62">
        <v>6.3733059321448071E-2</v>
      </c>
      <c r="M9854" s="62">
        <v>1.8339026380596122E-3</v>
      </c>
      <c r="N9854" s="62">
        <v>0.13351706930695523</v>
      </c>
      <c r="O9854" s="62">
        <v>5.1616368021365329E-2</v>
      </c>
      <c r="P9854" s="62">
        <v>0.10200018600541143</v>
      </c>
      <c r="Q9854" s="62">
        <v>2.9794723636996042E-3</v>
      </c>
      <c r="R9854" s="62">
        <v>8.387667918090895E-2</v>
      </c>
      <c r="S9854" s="62">
        <v>9.9731658431513714E-2</v>
      </c>
      <c r="T9854" s="62">
        <v>2.7007334931863063E-2</v>
      </c>
      <c r="U9854" s="62">
        <f t="shared" si="310"/>
        <v>0.99999999999999967</v>
      </c>
      <c r="V9854" s="63"/>
      <c r="X9854" s="64">
        <v>9842</v>
      </c>
      <c r="Y9854" s="62">
        <v>0.16963945253494001</v>
      </c>
      <c r="Z9854" s="62">
        <v>0.28890847835192096</v>
      </c>
      <c r="AA9854" s="61">
        <v>8.9929262055943426E-2</v>
      </c>
      <c r="AB9854" s="61">
        <v>5.6848089367879578E-2</v>
      </c>
      <c r="AC9854" s="61">
        <v>9.3058199352513665E-2</v>
      </c>
      <c r="AD9854" s="61">
        <v>8.7965381128864845E-2</v>
      </c>
      <c r="AE9854" s="61">
        <v>9.4172291138473502E-2</v>
      </c>
      <c r="AF9854" s="61">
        <v>1.1524939385327724E-2</v>
      </c>
      <c r="AG9854" s="61">
        <v>4.0905762801713749E-2</v>
      </c>
      <c r="AH9854" s="61">
        <v>6.3060128338564031E-2</v>
      </c>
      <c r="AI9854" s="61">
        <v>4.6898690200742141E-3</v>
      </c>
      <c r="AJ9854" s="61">
        <v>8.7605396372790148E-2</v>
      </c>
      <c r="AK9854" s="61">
        <v>9.2440715409601235E-2</v>
      </c>
      <c r="AL9854" s="61">
        <v>3.6915906635598683E-2</v>
      </c>
      <c r="AM9854" s="61">
        <v>5.7180263613141262E-2</v>
      </c>
      <c r="AN9854" s="61">
        <v>3.7729346917057816E-2</v>
      </c>
      <c r="AO9854" s="61">
        <v>5.8597111452252507E-2</v>
      </c>
      <c r="AP9854" s="61">
        <v>8.7377337010203351E-2</v>
      </c>
      <c r="AQ9854" s="62">
        <f t="shared" si="311"/>
        <v>0.99999999999999956</v>
      </c>
    </row>
    <row r="9855" spans="2:43" x14ac:dyDescent="0.25">
      <c r="B9855" s="64">
        <v>9843</v>
      </c>
      <c r="C9855" s="62">
        <v>0.196671846647024</v>
      </c>
      <c r="D9855" s="62">
        <v>0.1527959421714363</v>
      </c>
      <c r="E9855" s="62">
        <v>4.6194982527201084E-2</v>
      </c>
      <c r="F9855" s="62">
        <v>5.1211449104796018E-2</v>
      </c>
      <c r="G9855" s="62">
        <v>2.4892681573502391E-2</v>
      </c>
      <c r="H9855" s="62">
        <v>0.1223460463196281</v>
      </c>
      <c r="I9855" s="62">
        <v>7.8200564304688636E-2</v>
      </c>
      <c r="J9855" s="62">
        <v>6.5700642415810001E-2</v>
      </c>
      <c r="K9855" s="62">
        <v>6.8904900227262769E-2</v>
      </c>
      <c r="L9855" s="62">
        <v>7.9747041206725849E-2</v>
      </c>
      <c r="M9855" s="62">
        <v>0.10672830932846884</v>
      </c>
      <c r="N9855" s="62">
        <v>3.1328840202081876E-2</v>
      </c>
      <c r="O9855" s="62">
        <v>0.12775666827996554</v>
      </c>
      <c r="P9855" s="62">
        <v>1.9528716065270391E-2</v>
      </c>
      <c r="Q9855" s="62">
        <v>2.0120049887086846E-2</v>
      </c>
      <c r="R9855" s="62">
        <v>4.590846973943391E-2</v>
      </c>
      <c r="S9855" s="62">
        <v>1.3159357873259461E-2</v>
      </c>
      <c r="T9855" s="62">
        <v>9.8271280944818212E-2</v>
      </c>
      <c r="U9855" s="62">
        <f t="shared" si="310"/>
        <v>1</v>
      </c>
      <c r="V9855" s="63"/>
      <c r="X9855" s="64">
        <v>9843</v>
      </c>
      <c r="Y9855" s="62">
        <v>0.17952194316403258</v>
      </c>
      <c r="Z9855" s="62">
        <v>0.23234259007968894</v>
      </c>
      <c r="AA9855" s="61">
        <v>9.0668102695713279E-2</v>
      </c>
      <c r="AB9855" s="61">
        <v>5.5475214767909904E-2</v>
      </c>
      <c r="AC9855" s="61">
        <v>5.3570737147529343E-2</v>
      </c>
      <c r="AD9855" s="61">
        <v>4.4127024325303521E-2</v>
      </c>
      <c r="AE9855" s="61">
        <v>0.10997680803928893</v>
      </c>
      <c r="AF9855" s="61">
        <v>4.9180117568143319E-2</v>
      </c>
      <c r="AG9855" s="61">
        <v>4.5389540587563476E-2</v>
      </c>
      <c r="AH9855" s="61">
        <v>5.3412051180905043E-2</v>
      </c>
      <c r="AI9855" s="61">
        <v>1.7079725198320114E-2</v>
      </c>
      <c r="AJ9855" s="61">
        <v>1.7817454908943903E-2</v>
      </c>
      <c r="AK9855" s="61">
        <v>0.10828636805244847</v>
      </c>
      <c r="AL9855" s="61">
        <v>2.534550083813171E-2</v>
      </c>
      <c r="AM9855" s="61">
        <v>1.5080402325415097E-2</v>
      </c>
      <c r="AN9855" s="61">
        <v>0.10345779629527607</v>
      </c>
      <c r="AO9855" s="61">
        <v>9.8590966873831426E-2</v>
      </c>
      <c r="AP9855" s="61">
        <v>0.11254218919527621</v>
      </c>
      <c r="AQ9855" s="62">
        <f t="shared" si="311"/>
        <v>1</v>
      </c>
    </row>
    <row r="9856" spans="2:43" x14ac:dyDescent="0.25">
      <c r="B9856" s="64">
        <v>9844</v>
      </c>
      <c r="C9856" s="62">
        <v>0.20285561526686705</v>
      </c>
      <c r="D9856" s="62">
        <v>0.15712633393408779</v>
      </c>
      <c r="E9856" s="62">
        <v>7.453962755577434E-2</v>
      </c>
      <c r="F9856" s="62">
        <v>4.3123706120962411E-2</v>
      </c>
      <c r="G9856" s="62">
        <v>6.9589703965008354E-2</v>
      </c>
      <c r="H9856" s="62">
        <v>9.7185667239272199E-3</v>
      </c>
      <c r="I9856" s="62">
        <v>0.10245339591571002</v>
      </c>
      <c r="J9856" s="62">
        <v>1.1473314839300445E-2</v>
      </c>
      <c r="K9856" s="62">
        <v>0.105125972670173</v>
      </c>
      <c r="L9856" s="62">
        <v>9.5960524966135413E-2</v>
      </c>
      <c r="M9856" s="62">
        <v>3.1072818372512859E-2</v>
      </c>
      <c r="N9856" s="62">
        <v>4.548942793871498E-2</v>
      </c>
      <c r="O9856" s="62">
        <v>8.2576371583200581E-2</v>
      </c>
      <c r="P9856" s="62">
        <v>9.0140583839251734E-2</v>
      </c>
      <c r="Q9856" s="62">
        <v>1.0825120487526603E-2</v>
      </c>
      <c r="R9856" s="62">
        <v>0.11475358486322532</v>
      </c>
      <c r="S9856" s="62">
        <v>0.10152993081404361</v>
      </c>
      <c r="T9856" s="62">
        <v>1.1627349344533156E-2</v>
      </c>
      <c r="U9856" s="62">
        <f t="shared" si="310"/>
        <v>0.99999999999999989</v>
      </c>
      <c r="V9856" s="63"/>
      <c r="X9856" s="64">
        <v>9844</v>
      </c>
      <c r="Y9856" s="62">
        <v>0.17236379917440248</v>
      </c>
      <c r="Z9856" s="62">
        <v>0.27136636945650916</v>
      </c>
      <c r="AA9856" s="61">
        <v>0.11908964714707553</v>
      </c>
      <c r="AB9856" s="61">
        <v>2.7294937225724031E-2</v>
      </c>
      <c r="AC9856" s="61">
        <v>9.934983652012952E-2</v>
      </c>
      <c r="AD9856" s="61">
        <v>0.1285370738946672</v>
      </c>
      <c r="AE9856" s="61">
        <v>4.1353932407465849E-2</v>
      </c>
      <c r="AF9856" s="61">
        <v>2.5367286149540216E-2</v>
      </c>
      <c r="AG9856" s="61">
        <v>8.5929937553524904E-2</v>
      </c>
      <c r="AH9856" s="61">
        <v>0.11555245106102158</v>
      </c>
      <c r="AI9856" s="61">
        <v>0.10353519827267174</v>
      </c>
      <c r="AJ9856" s="61">
        <v>3.8547358612694635E-3</v>
      </c>
      <c r="AK9856" s="61">
        <v>1.551628634444778E-2</v>
      </c>
      <c r="AL9856" s="61">
        <v>2.4861718479704648E-3</v>
      </c>
      <c r="AM9856" s="61">
        <v>6.1190696547616441E-2</v>
      </c>
      <c r="AN9856" s="61">
        <v>4.9290313949048245E-2</v>
      </c>
      <c r="AO9856" s="61">
        <v>9.9992389558210285E-2</v>
      </c>
      <c r="AP9856" s="61">
        <v>2.1659105659616543E-2</v>
      </c>
      <c r="AQ9856" s="62">
        <f t="shared" si="311"/>
        <v>1</v>
      </c>
    </row>
    <row r="9857" spans="2:43" x14ac:dyDescent="0.25">
      <c r="B9857" s="64">
        <v>9845</v>
      </c>
      <c r="C9857" s="62">
        <v>0.21657763676763259</v>
      </c>
      <c r="D9857" s="62">
        <v>0.1722388177557628</v>
      </c>
      <c r="E9857" s="62">
        <v>1.1365915176646172E-2</v>
      </c>
      <c r="F9857" s="62">
        <v>6.014280268797427E-2</v>
      </c>
      <c r="G9857" s="62">
        <v>0.10287653679148825</v>
      </c>
      <c r="H9857" s="62">
        <v>9.086970140622723E-2</v>
      </c>
      <c r="I9857" s="62">
        <v>2.3254053202162793E-3</v>
      </c>
      <c r="J9857" s="62">
        <v>8.2618827274119983E-2</v>
      </c>
      <c r="K9857" s="62">
        <v>1.4551361260094646E-2</v>
      </c>
      <c r="L9857" s="62">
        <v>0.12451717882542125</v>
      </c>
      <c r="M9857" s="62">
        <v>1.8708994987266098E-2</v>
      </c>
      <c r="N9857" s="62">
        <v>0.11012457258326983</v>
      </c>
      <c r="O9857" s="62">
        <v>0.12578908205380748</v>
      </c>
      <c r="P9857" s="62">
        <v>9.8296725558504241E-3</v>
      </c>
      <c r="Q9857" s="62">
        <v>6.7504171727042466E-3</v>
      </c>
      <c r="R9857" s="62">
        <v>9.7092175095637029E-2</v>
      </c>
      <c r="S9857" s="62">
        <v>3.1488006933488119E-2</v>
      </c>
      <c r="T9857" s="62">
        <v>0.11094934987578867</v>
      </c>
      <c r="U9857" s="62">
        <f t="shared" si="310"/>
        <v>0.99999999999999989</v>
      </c>
      <c r="V9857" s="63"/>
      <c r="X9857" s="64">
        <v>9845</v>
      </c>
      <c r="Y9857" s="62">
        <v>0.18181178097755402</v>
      </c>
      <c r="Z9857" s="62">
        <v>0.20473391879499064</v>
      </c>
      <c r="AA9857" s="61">
        <v>0.11309009364651182</v>
      </c>
      <c r="AB9857" s="61">
        <v>1.8393205354390811E-2</v>
      </c>
      <c r="AC9857" s="61">
        <v>7.5346498329522796E-2</v>
      </c>
      <c r="AD9857" s="61">
        <v>3.2745171119324477E-2</v>
      </c>
      <c r="AE9857" s="61">
        <v>4.0563190837040394E-2</v>
      </c>
      <c r="AF9857" s="61">
        <v>5.4543937469180133E-2</v>
      </c>
      <c r="AG9857" s="61">
        <v>8.016366624726759E-2</v>
      </c>
      <c r="AH9857" s="61">
        <v>7.1652114476344536E-2</v>
      </c>
      <c r="AI9857" s="61">
        <v>9.3814403596228363E-2</v>
      </c>
      <c r="AJ9857" s="61">
        <v>3.1720880319783262E-2</v>
      </c>
      <c r="AK9857" s="61">
        <v>1.1396879745226834E-2</v>
      </c>
      <c r="AL9857" s="61">
        <v>8.959260950346272E-2</v>
      </c>
      <c r="AM9857" s="61">
        <v>3.4955182298381501E-2</v>
      </c>
      <c r="AN9857" s="61">
        <v>0.10412890892949875</v>
      </c>
      <c r="AO9857" s="61">
        <v>6.723432180448298E-2</v>
      </c>
      <c r="AP9857" s="61">
        <v>8.0658936323353012E-2</v>
      </c>
      <c r="AQ9857" s="62">
        <f t="shared" si="311"/>
        <v>1</v>
      </c>
    </row>
    <row r="9858" spans="2:43" x14ac:dyDescent="0.25">
      <c r="B9858" s="64">
        <v>9846</v>
      </c>
      <c r="C9858" s="62">
        <v>0.21056948801052849</v>
      </c>
      <c r="D9858" s="62">
        <v>0.15051894726119408</v>
      </c>
      <c r="E9858" s="62">
        <v>7.4833154850931713E-3</v>
      </c>
      <c r="F9858" s="62">
        <v>1.9797709951762422E-2</v>
      </c>
      <c r="G9858" s="62">
        <v>5.5628031243607982E-2</v>
      </c>
      <c r="H9858" s="62">
        <v>1.3758463228831347E-2</v>
      </c>
      <c r="I9858" s="62">
        <v>8.0556864045510795E-2</v>
      </c>
      <c r="J9858" s="62">
        <v>5.1355518843941447E-2</v>
      </c>
      <c r="K9858" s="62">
        <v>0.11230842425818821</v>
      </c>
      <c r="L9858" s="62">
        <v>0.13557496729346158</v>
      </c>
      <c r="M9858" s="62">
        <v>3.3142940840287793E-2</v>
      </c>
      <c r="N9858" s="62">
        <v>3.1028277612038475E-2</v>
      </c>
      <c r="O9858" s="62">
        <v>0.11416338164150525</v>
      </c>
      <c r="P9858" s="62">
        <v>2.7167620187493E-2</v>
      </c>
      <c r="Q9858" s="62">
        <v>0.11180811209733983</v>
      </c>
      <c r="R9858" s="62">
        <v>2.3671606944659238E-2</v>
      </c>
      <c r="S9858" s="62">
        <v>0.11541756925673029</v>
      </c>
      <c r="T9858" s="62">
        <v>6.7137197069549306E-2</v>
      </c>
      <c r="U9858" s="62">
        <f t="shared" si="310"/>
        <v>1.0000000000000002</v>
      </c>
      <c r="V9858" s="63"/>
      <c r="X9858" s="64">
        <v>9846</v>
      </c>
      <c r="Y9858" s="62">
        <v>0.19129107382803032</v>
      </c>
      <c r="Z9858" s="62">
        <v>0.2459197355444846</v>
      </c>
      <c r="AA9858" s="61">
        <v>5.085260955852583E-2</v>
      </c>
      <c r="AB9858" s="61">
        <v>5.9248002493492186E-2</v>
      </c>
      <c r="AC9858" s="61">
        <v>7.167430266488159E-2</v>
      </c>
      <c r="AD9858" s="61">
        <v>1.1636977128645332E-2</v>
      </c>
      <c r="AE9858" s="61">
        <v>0.12191726901138057</v>
      </c>
      <c r="AF9858" s="61">
        <v>0.10563931384324078</v>
      </c>
      <c r="AG9858" s="61">
        <v>6.7278388299949393E-2</v>
      </c>
      <c r="AH9858" s="61">
        <v>6.7739170875822707E-2</v>
      </c>
      <c r="AI9858" s="61">
        <v>0.11653083388532308</v>
      </c>
      <c r="AJ9858" s="61">
        <v>2.2729110199077071E-2</v>
      </c>
      <c r="AK9858" s="61">
        <v>9.1149088305648315E-2</v>
      </c>
      <c r="AL9858" s="61">
        <v>7.5745921479804995E-2</v>
      </c>
      <c r="AM9858" s="61">
        <v>5.2064484563521404E-2</v>
      </c>
      <c r="AN9858" s="61">
        <v>3.4318096977437741E-2</v>
      </c>
      <c r="AO9858" s="61">
        <v>9.5336804969719888E-3</v>
      </c>
      <c r="AP9858" s="61">
        <v>4.1942750216277094E-2</v>
      </c>
      <c r="AQ9858" s="62">
        <f t="shared" si="311"/>
        <v>1</v>
      </c>
    </row>
    <row r="9859" spans="2:43" x14ac:dyDescent="0.25">
      <c r="B9859" s="64">
        <v>9847</v>
      </c>
      <c r="C9859" s="62">
        <v>0.20269199273643271</v>
      </c>
      <c r="D9859" s="62">
        <v>0.12590696534325588</v>
      </c>
      <c r="E9859" s="62">
        <v>7.9775343912887486E-2</v>
      </c>
      <c r="F9859" s="62">
        <v>9.8354187302519699E-2</v>
      </c>
      <c r="G9859" s="62">
        <v>3.0545724616777414E-2</v>
      </c>
      <c r="H9859" s="62">
        <v>4.3425949609939923E-2</v>
      </c>
      <c r="I9859" s="62">
        <v>9.6451177406890215E-2</v>
      </c>
      <c r="J9859" s="62">
        <v>7.3939282053142819E-2</v>
      </c>
      <c r="K9859" s="62">
        <v>7.8195920482310541E-2</v>
      </c>
      <c r="L9859" s="62">
        <v>7.2839014348524619E-2</v>
      </c>
      <c r="M9859" s="62">
        <v>8.8453961418401436E-2</v>
      </c>
      <c r="N9859" s="62">
        <v>4.3694861565881274E-2</v>
      </c>
      <c r="O9859" s="62">
        <v>1.4806622093202172E-2</v>
      </c>
      <c r="P9859" s="62">
        <v>6.3205105924252852E-2</v>
      </c>
      <c r="Q9859" s="62">
        <v>5.6963555945680304E-3</v>
      </c>
      <c r="R9859" s="62">
        <v>9.0346863908294897E-2</v>
      </c>
      <c r="S9859" s="62">
        <v>1.9861630666406515E-2</v>
      </c>
      <c r="T9859" s="62">
        <v>0.10040799909600018</v>
      </c>
      <c r="U9859" s="62">
        <f t="shared" si="310"/>
        <v>1.0000000000000002</v>
      </c>
      <c r="V9859" s="63"/>
      <c r="X9859" s="64">
        <v>9847</v>
      </c>
      <c r="Y9859" s="62">
        <v>0.15716543578786882</v>
      </c>
      <c r="Z9859" s="62">
        <v>9.6293749264933934E-2</v>
      </c>
      <c r="AA9859" s="61">
        <v>8.0467707271424743E-2</v>
      </c>
      <c r="AB9859" s="61">
        <v>6.2732787659334224E-2</v>
      </c>
      <c r="AC9859" s="61">
        <v>7.6973645898590209E-3</v>
      </c>
      <c r="AD9859" s="61">
        <v>5.5380502962355228E-2</v>
      </c>
      <c r="AE9859" s="61">
        <v>6.2362669209777497E-2</v>
      </c>
      <c r="AF9859" s="61">
        <v>2.6641911606241738E-2</v>
      </c>
      <c r="AG9859" s="61">
        <v>9.0102756394754527E-2</v>
      </c>
      <c r="AH9859" s="61">
        <v>6.578020476407663E-2</v>
      </c>
      <c r="AI9859" s="61">
        <v>0.1015901947549723</v>
      </c>
      <c r="AJ9859" s="61">
        <v>8.8957951880689501E-2</v>
      </c>
      <c r="AK9859" s="61">
        <v>6.7398225143259258E-2</v>
      </c>
      <c r="AL9859" s="61">
        <v>0.10126771754710781</v>
      </c>
      <c r="AM9859" s="61">
        <v>9.2520690205205772E-2</v>
      </c>
      <c r="AN9859" s="61">
        <v>4.0051764509092857E-3</v>
      </c>
      <c r="AO9859" s="61">
        <v>1.9914992662467546E-2</v>
      </c>
      <c r="AP9859" s="61">
        <v>7.3179146897565092E-2</v>
      </c>
      <c r="AQ9859" s="62">
        <f t="shared" si="311"/>
        <v>1</v>
      </c>
    </row>
    <row r="9860" spans="2:43" x14ac:dyDescent="0.25">
      <c r="B9860" s="64">
        <v>9848</v>
      </c>
      <c r="C9860" s="62">
        <v>0.17730967163880254</v>
      </c>
      <c r="D9860" s="62">
        <v>0.11058882153209491</v>
      </c>
      <c r="E9860" s="62">
        <v>8.4047359208549111E-2</v>
      </c>
      <c r="F9860" s="62">
        <v>7.4881695823159081E-2</v>
      </c>
      <c r="G9860" s="62">
        <v>7.8637046581311598E-3</v>
      </c>
      <c r="H9860" s="62">
        <v>3.8979062892819383E-2</v>
      </c>
      <c r="I9860" s="62">
        <v>9.115646129147012E-2</v>
      </c>
      <c r="J9860" s="62">
        <v>1.5496020873550731E-2</v>
      </c>
      <c r="K9860" s="62">
        <v>6.7873507679098888E-2</v>
      </c>
      <c r="L9860" s="62">
        <v>3.3614954868924525E-2</v>
      </c>
      <c r="M9860" s="62">
        <v>5.1837080125171776E-2</v>
      </c>
      <c r="N9860" s="62">
        <v>7.2615594951389792E-2</v>
      </c>
      <c r="O9860" s="62">
        <v>7.7997604013127411E-3</v>
      </c>
      <c r="P9860" s="62">
        <v>9.2531964729234764E-2</v>
      </c>
      <c r="Q9860" s="62">
        <v>0.13576566717919455</v>
      </c>
      <c r="R9860" s="62">
        <v>0.13630871602931929</v>
      </c>
      <c r="S9860" s="62">
        <v>7.9042684431200909E-4</v>
      </c>
      <c r="T9860" s="62">
        <v>8.8438022444362024E-2</v>
      </c>
      <c r="U9860" s="62">
        <f t="shared" si="310"/>
        <v>0.99999999999999989</v>
      </c>
      <c r="V9860" s="63"/>
      <c r="X9860" s="64">
        <v>9848</v>
      </c>
      <c r="Y9860" s="62">
        <v>0.18596313821081567</v>
      </c>
      <c r="Z9860" s="62">
        <v>0.25433160456358916</v>
      </c>
      <c r="AA9860" s="61">
        <v>3.3494484407684565E-2</v>
      </c>
      <c r="AB9860" s="61">
        <v>3.7447629227404661E-2</v>
      </c>
      <c r="AC9860" s="61">
        <v>0.11127839925851464</v>
      </c>
      <c r="AD9860" s="61">
        <v>1.9163692801072583E-2</v>
      </c>
      <c r="AE9860" s="61">
        <v>0.10288658168290585</v>
      </c>
      <c r="AF9860" s="61">
        <v>6.1205857145655698E-2</v>
      </c>
      <c r="AG9860" s="61">
        <v>0.10608004983953442</v>
      </c>
      <c r="AH9860" s="61">
        <v>9.0049428974184512E-2</v>
      </c>
      <c r="AI9860" s="61">
        <v>2.585815929568033E-2</v>
      </c>
      <c r="AJ9860" s="61">
        <v>0.12977845975478422</v>
      </c>
      <c r="AK9860" s="61">
        <v>1.2360877955915797E-2</v>
      </c>
      <c r="AL9860" s="61">
        <v>0.13578512166721818</v>
      </c>
      <c r="AM9860" s="61">
        <v>2.1659662079783714E-2</v>
      </c>
      <c r="AN9860" s="61">
        <v>6.0745080574304985E-2</v>
      </c>
      <c r="AO9860" s="61">
        <v>1.6376068546353637E-2</v>
      </c>
      <c r="AP9860" s="61">
        <v>3.5830446789002275E-2</v>
      </c>
      <c r="AQ9860" s="62">
        <f t="shared" si="311"/>
        <v>1.0000000000000002</v>
      </c>
    </row>
    <row r="9861" spans="2:43" x14ac:dyDescent="0.25">
      <c r="B9861" s="64">
        <v>9849</v>
      </c>
      <c r="C9861" s="62">
        <v>0.19766124354237463</v>
      </c>
      <c r="D9861" s="62">
        <v>0.11187056416806476</v>
      </c>
      <c r="E9861" s="62">
        <v>7.2455482512046365E-2</v>
      </c>
      <c r="F9861" s="62">
        <v>8.1356877738132563E-2</v>
      </c>
      <c r="G9861" s="62">
        <v>2.5623309602847411E-2</v>
      </c>
      <c r="H9861" s="62">
        <v>7.6177262483069687E-3</v>
      </c>
      <c r="I9861" s="62">
        <v>6.8612666966185329E-2</v>
      </c>
      <c r="J9861" s="62">
        <v>5.9940349114520314E-2</v>
      </c>
      <c r="K9861" s="62">
        <v>1.4405011880099946E-3</v>
      </c>
      <c r="L9861" s="62">
        <v>5.2752045891593352E-2</v>
      </c>
      <c r="M9861" s="62">
        <v>5.8310825853282428E-2</v>
      </c>
      <c r="N9861" s="62">
        <v>0.15762540498644809</v>
      </c>
      <c r="O9861" s="62">
        <v>1.4685913514543384E-2</v>
      </c>
      <c r="P9861" s="62">
        <v>0.11626154119436399</v>
      </c>
      <c r="Q9861" s="62">
        <v>3.5726196616762671E-3</v>
      </c>
      <c r="R9861" s="62">
        <v>0.11570793438856142</v>
      </c>
      <c r="S9861" s="62">
        <v>0.12314730045110653</v>
      </c>
      <c r="T9861" s="62">
        <v>4.088950068837538E-2</v>
      </c>
      <c r="U9861" s="62">
        <f t="shared" si="310"/>
        <v>0.99999999999999967</v>
      </c>
      <c r="V9861" s="63"/>
      <c r="X9861" s="64">
        <v>9849</v>
      </c>
      <c r="Y9861" s="62">
        <v>0.15215631654838274</v>
      </c>
      <c r="Z9861" s="62">
        <v>4.3235744428591794E-2</v>
      </c>
      <c r="AA9861" s="61">
        <v>0.10543195715855085</v>
      </c>
      <c r="AB9861" s="61">
        <v>2.3199314423446887E-2</v>
      </c>
      <c r="AC9861" s="61">
        <v>1.9643227537887971E-3</v>
      </c>
      <c r="AD9861" s="61">
        <v>0.10804016944815979</v>
      </c>
      <c r="AE9861" s="61">
        <v>5.2904602948469541E-2</v>
      </c>
      <c r="AF9861" s="61">
        <v>2.5266671584633554E-2</v>
      </c>
      <c r="AG9861" s="61">
        <v>8.9001216331128591E-2</v>
      </c>
      <c r="AH9861" s="61">
        <v>0.12632724103343834</v>
      </c>
      <c r="AI9861" s="61">
        <v>6.093577831801724E-2</v>
      </c>
      <c r="AJ9861" s="61">
        <v>7.6043172832895717E-2</v>
      </c>
      <c r="AK9861" s="61">
        <v>1.6477441213226343E-3</v>
      </c>
      <c r="AL9861" s="61">
        <v>4.7883042896015998E-2</v>
      </c>
      <c r="AM9861" s="61">
        <v>4.7375030781587273E-2</v>
      </c>
      <c r="AN9861" s="61">
        <v>0.10938338352879282</v>
      </c>
      <c r="AO9861" s="61">
        <v>5.7615674019911321E-2</v>
      </c>
      <c r="AP9861" s="61">
        <v>6.6980677819840781E-2</v>
      </c>
      <c r="AQ9861" s="62">
        <f t="shared" si="311"/>
        <v>0.99999999999999989</v>
      </c>
    </row>
    <row r="9862" spans="2:43" x14ac:dyDescent="0.25">
      <c r="B9862" s="64">
        <v>9850</v>
      </c>
      <c r="C9862" s="62">
        <v>0.22077610594156744</v>
      </c>
      <c r="D9862" s="62">
        <v>0.16938427003466067</v>
      </c>
      <c r="E9862" s="62">
        <v>0.11959068501953517</v>
      </c>
      <c r="F9862" s="62">
        <v>8.5838226654864028E-2</v>
      </c>
      <c r="G9862" s="62">
        <v>0.11152260262233407</v>
      </c>
      <c r="H9862" s="62">
        <v>6.4162235721026354E-4</v>
      </c>
      <c r="I9862" s="62">
        <v>4.3595527421773028E-2</v>
      </c>
      <c r="J9862" s="62">
        <v>4.5886541507580363E-2</v>
      </c>
      <c r="K9862" s="62">
        <v>0.10836013926290515</v>
      </c>
      <c r="L9862" s="62">
        <v>0.14541348469884793</v>
      </c>
      <c r="M9862" s="62">
        <v>2.1874115603796301E-2</v>
      </c>
      <c r="N9862" s="62">
        <v>3.2449286541225905E-2</v>
      </c>
      <c r="O9862" s="62">
        <v>2.2608401964376999E-2</v>
      </c>
      <c r="P9862" s="62">
        <v>1.2583398295675924E-2</v>
      </c>
      <c r="Q9862" s="62">
        <v>5.0401389660105739E-2</v>
      </c>
      <c r="R9862" s="62">
        <v>0.12117167629309722</v>
      </c>
      <c r="S9862" s="62">
        <v>2.834557950906972E-2</v>
      </c>
      <c r="T9862" s="62">
        <v>4.9717322587602121E-2</v>
      </c>
      <c r="U9862" s="62">
        <f t="shared" si="310"/>
        <v>0.99999999999999989</v>
      </c>
      <c r="V9862" s="63"/>
      <c r="X9862" s="64">
        <v>9850</v>
      </c>
      <c r="Y9862" s="62">
        <v>0.16770934964102976</v>
      </c>
      <c r="Z9862" s="62">
        <v>0.27332782468354289</v>
      </c>
      <c r="AA9862" s="61">
        <v>6.1720541266804277E-2</v>
      </c>
      <c r="AB9862" s="61">
        <v>9.1428798241399961E-2</v>
      </c>
      <c r="AC9862" s="61">
        <v>8.6521798809712197E-2</v>
      </c>
      <c r="AD9862" s="61">
        <v>4.4237431692556603E-2</v>
      </c>
      <c r="AE9862" s="61">
        <v>2.5811877843162957E-2</v>
      </c>
      <c r="AF9862" s="61">
        <v>8.9253152625709559E-3</v>
      </c>
      <c r="AG9862" s="61">
        <v>7.2636066961906387E-2</v>
      </c>
      <c r="AH9862" s="61">
        <v>2.6860291453101429E-2</v>
      </c>
      <c r="AI9862" s="61">
        <v>7.0252044167703989E-2</v>
      </c>
      <c r="AJ9862" s="61">
        <v>6.4158271419412341E-2</v>
      </c>
      <c r="AK9862" s="61">
        <v>4.1714997641435179E-2</v>
      </c>
      <c r="AL9862" s="61">
        <v>9.4838773504605761E-2</v>
      </c>
      <c r="AM9862" s="61">
        <v>9.7489935089413907E-2</v>
      </c>
      <c r="AN9862" s="61">
        <v>9.2902089073763142E-2</v>
      </c>
      <c r="AO9862" s="61">
        <v>3.8825250593375535E-2</v>
      </c>
      <c r="AP9862" s="61">
        <v>8.1676516979075436E-2</v>
      </c>
      <c r="AQ9862" s="62">
        <f t="shared" si="311"/>
        <v>1.0000000000000002</v>
      </c>
    </row>
    <row r="9863" spans="2:43" x14ac:dyDescent="0.25">
      <c r="B9863" s="64">
        <v>9851</v>
      </c>
      <c r="C9863" s="62">
        <v>0.20002441210968619</v>
      </c>
      <c r="D9863" s="62">
        <v>0.1316059075787189</v>
      </c>
      <c r="E9863" s="62">
        <v>2.509372862672914E-2</v>
      </c>
      <c r="F9863" s="62">
        <v>9.736357430657018E-2</v>
      </c>
      <c r="G9863" s="62">
        <v>3.4144524658502935E-2</v>
      </c>
      <c r="H9863" s="62">
        <v>7.6557429663468096E-2</v>
      </c>
      <c r="I9863" s="62">
        <v>6.6808951491737226E-2</v>
      </c>
      <c r="J9863" s="62">
        <v>7.4500921164640549E-2</v>
      </c>
      <c r="K9863" s="62">
        <v>4.7266555585772398E-2</v>
      </c>
      <c r="L9863" s="62">
        <v>0.12266075027766137</v>
      </c>
      <c r="M9863" s="62">
        <v>7.7453562333505088E-2</v>
      </c>
      <c r="N9863" s="62">
        <v>2.2528452312721627E-2</v>
      </c>
      <c r="O9863" s="62">
        <v>6.8319772419823746E-2</v>
      </c>
      <c r="P9863" s="62">
        <v>0.11690987121677718</v>
      </c>
      <c r="Q9863" s="62">
        <v>8.854853769612309E-3</v>
      </c>
      <c r="R9863" s="62">
        <v>5.9033572942691882E-2</v>
      </c>
      <c r="S9863" s="62">
        <v>3.8740556064062855E-2</v>
      </c>
      <c r="T9863" s="62">
        <v>6.3762923165723448E-2</v>
      </c>
      <c r="U9863" s="62">
        <f t="shared" si="310"/>
        <v>1</v>
      </c>
      <c r="V9863" s="63"/>
      <c r="X9863" s="64">
        <v>9851</v>
      </c>
      <c r="Y9863" s="62">
        <v>0.17666433732833883</v>
      </c>
      <c r="Z9863" s="62">
        <v>0.24369726407023465</v>
      </c>
      <c r="AA9863" s="61">
        <v>5.4373222833470165E-3</v>
      </c>
      <c r="AB9863" s="61">
        <v>6.0942245330704727E-2</v>
      </c>
      <c r="AC9863" s="61">
        <v>8.3527304442903849E-2</v>
      </c>
      <c r="AD9863" s="61">
        <v>9.3919800859201583E-2</v>
      </c>
      <c r="AE9863" s="61">
        <v>8.7368808390712649E-2</v>
      </c>
      <c r="AF9863" s="61">
        <v>8.6426194770969009E-2</v>
      </c>
      <c r="AG9863" s="61">
        <v>4.1845705819218933E-2</v>
      </c>
      <c r="AH9863" s="61">
        <v>3.3082572619359409E-2</v>
      </c>
      <c r="AI9863" s="61">
        <v>6.8113343207997612E-2</v>
      </c>
      <c r="AJ9863" s="61">
        <v>0.10232538139266716</v>
      </c>
      <c r="AK9863" s="61">
        <v>6.561437648968331E-2</v>
      </c>
      <c r="AL9863" s="61">
        <v>8.3872045274750687E-2</v>
      </c>
      <c r="AM9863" s="61">
        <v>2.3116143506413472E-2</v>
      </c>
      <c r="AN9863" s="61">
        <v>0.10236257854595626</v>
      </c>
      <c r="AO9863" s="61">
        <v>3.0136460596755045E-2</v>
      </c>
      <c r="AP9863" s="61">
        <v>3.190971646935916E-2</v>
      </c>
      <c r="AQ9863" s="62">
        <f t="shared" si="311"/>
        <v>0.99999999999999967</v>
      </c>
    </row>
    <row r="9864" spans="2:43" x14ac:dyDescent="0.25">
      <c r="B9864" s="64">
        <v>9852</v>
      </c>
      <c r="C9864" s="62">
        <v>0.22293150866296199</v>
      </c>
      <c r="D9864" s="62">
        <v>0.15278194508002485</v>
      </c>
      <c r="E9864" s="62">
        <v>1.2181530385009168E-2</v>
      </c>
      <c r="F9864" s="62">
        <v>3.7507074077000623E-2</v>
      </c>
      <c r="G9864" s="62">
        <v>3.118388998812776E-2</v>
      </c>
      <c r="H9864" s="62">
        <v>5.7202590500845816E-3</v>
      </c>
      <c r="I9864" s="62">
        <v>0.13531865155121398</v>
      </c>
      <c r="J9864" s="62">
        <v>0.13671329753457998</v>
      </c>
      <c r="K9864" s="62">
        <v>0.12858042059775091</v>
      </c>
      <c r="L9864" s="62">
        <v>0.12449957942203027</v>
      </c>
      <c r="M9864" s="62">
        <v>1.5720547577936766E-2</v>
      </c>
      <c r="N9864" s="62">
        <v>1.2270188221964188E-2</v>
      </c>
      <c r="O9864" s="62">
        <v>0.1370315270676826</v>
      </c>
      <c r="P9864" s="62">
        <v>1.3733329073360322E-2</v>
      </c>
      <c r="Q9864" s="62">
        <v>7.0359088813420512E-2</v>
      </c>
      <c r="R9864" s="62">
        <v>5.0190083724079126E-2</v>
      </c>
      <c r="S9864" s="62">
        <v>6.4453772985779645E-2</v>
      </c>
      <c r="T9864" s="62">
        <v>2.4536759929979481E-2</v>
      </c>
      <c r="U9864" s="62">
        <f t="shared" si="310"/>
        <v>1</v>
      </c>
      <c r="V9864" s="63"/>
      <c r="X9864" s="64">
        <v>9852</v>
      </c>
      <c r="Y9864" s="62">
        <v>0.17457877946326281</v>
      </c>
      <c r="Z9864" s="62">
        <v>0.15699269458406964</v>
      </c>
      <c r="AA9864" s="61">
        <v>0.10753773082354119</v>
      </c>
      <c r="AB9864" s="61">
        <v>0.13713128737005717</v>
      </c>
      <c r="AC9864" s="61">
        <v>1.843738104889716E-2</v>
      </c>
      <c r="AD9864" s="61">
        <v>2.8083493102588834E-2</v>
      </c>
      <c r="AE9864" s="61">
        <v>4.4787888948571442E-3</v>
      </c>
      <c r="AF9864" s="61">
        <v>4.0723016145771535E-2</v>
      </c>
      <c r="AG9864" s="61">
        <v>8.298892183413456E-2</v>
      </c>
      <c r="AH9864" s="61">
        <v>0.12319421523689328</v>
      </c>
      <c r="AI9864" s="61">
        <v>1.3402224234610413E-3</v>
      </c>
      <c r="AJ9864" s="61">
        <v>0.12390030871382546</v>
      </c>
      <c r="AK9864" s="61">
        <v>5.3393215082399352E-2</v>
      </c>
      <c r="AL9864" s="61">
        <v>1.5707974959633053E-2</v>
      </c>
      <c r="AM9864" s="61">
        <v>4.4180871839840007E-2</v>
      </c>
      <c r="AN9864" s="61">
        <v>1.052772157575373E-2</v>
      </c>
      <c r="AO9864" s="61">
        <v>7.7747339825267825E-2</v>
      </c>
      <c r="AP9864" s="61">
        <v>0.13062751112307863</v>
      </c>
      <c r="AQ9864" s="62">
        <f t="shared" si="311"/>
        <v>1</v>
      </c>
    </row>
    <row r="9865" spans="2:43" x14ac:dyDescent="0.25">
      <c r="B9865" s="64">
        <v>9853</v>
      </c>
      <c r="C9865" s="62">
        <v>0.20164882951082741</v>
      </c>
      <c r="D9865" s="62">
        <v>0.18053322470720645</v>
      </c>
      <c r="E9865" s="62">
        <v>3.4893032763803192E-2</v>
      </c>
      <c r="F9865" s="62">
        <v>0.10420202890889646</v>
      </c>
      <c r="G9865" s="62">
        <v>8.3140127830078042E-2</v>
      </c>
      <c r="H9865" s="62">
        <v>6.6593699045604512E-2</v>
      </c>
      <c r="I9865" s="62">
        <v>2.5928691812152724E-2</v>
      </c>
      <c r="J9865" s="62">
        <v>4.1218519502321742E-2</v>
      </c>
      <c r="K9865" s="62">
        <v>7.0828786250009365E-2</v>
      </c>
      <c r="L9865" s="62">
        <v>4.979291916190251E-2</v>
      </c>
      <c r="M9865" s="62">
        <v>0.10627935357952641</v>
      </c>
      <c r="N9865" s="62">
        <v>0.10182811702780274</v>
      </c>
      <c r="O9865" s="62">
        <v>0.10836574961948639</v>
      </c>
      <c r="P9865" s="62">
        <v>2.1561559563619354E-2</v>
      </c>
      <c r="Q9865" s="62">
        <v>4.5103887546256577E-2</v>
      </c>
      <c r="R9865" s="62">
        <v>8.7896545384639729E-2</v>
      </c>
      <c r="S9865" s="62">
        <v>3.5796854096313319E-3</v>
      </c>
      <c r="T9865" s="62">
        <v>4.8787296594268961E-2</v>
      </c>
      <c r="U9865" s="62">
        <f t="shared" si="310"/>
        <v>1.0000000000000002</v>
      </c>
      <c r="V9865" s="63"/>
      <c r="X9865" s="64">
        <v>9853</v>
      </c>
      <c r="Y9865" s="62">
        <v>0.176299723369681</v>
      </c>
      <c r="Z9865" s="62">
        <v>0.23938426407658511</v>
      </c>
      <c r="AA9865" s="61">
        <v>9.1191090905575575E-2</v>
      </c>
      <c r="AB9865" s="61">
        <v>5.0709992743295677E-2</v>
      </c>
      <c r="AC9865" s="61">
        <v>7.4371794978136493E-2</v>
      </c>
      <c r="AD9865" s="61">
        <v>5.5520402638558689E-2</v>
      </c>
      <c r="AE9865" s="61">
        <v>5.2467408637684849E-2</v>
      </c>
      <c r="AF9865" s="61">
        <v>6.8565124013806711E-2</v>
      </c>
      <c r="AG9865" s="61">
        <v>2.5021429868982127E-2</v>
      </c>
      <c r="AH9865" s="61">
        <v>6.6370549650566615E-2</v>
      </c>
      <c r="AI9865" s="61">
        <v>8.1262408607545543E-3</v>
      </c>
      <c r="AJ9865" s="61">
        <v>6.5485760670762602E-2</v>
      </c>
      <c r="AK9865" s="61">
        <v>7.4511074435422903E-2</v>
      </c>
      <c r="AL9865" s="61">
        <v>4.5297889117057497E-2</v>
      </c>
      <c r="AM9865" s="61">
        <v>7.7714602941923214E-2</v>
      </c>
      <c r="AN9865" s="61">
        <v>8.4905337077883739E-2</v>
      </c>
      <c r="AO9865" s="61">
        <v>6.0422330802343258E-2</v>
      </c>
      <c r="AP9865" s="61">
        <v>9.9318970657245542E-2</v>
      </c>
      <c r="AQ9865" s="62">
        <f t="shared" si="311"/>
        <v>1</v>
      </c>
    </row>
    <row r="9866" spans="2:43" x14ac:dyDescent="0.25">
      <c r="B9866" s="64">
        <v>9854</v>
      </c>
      <c r="C9866" s="62">
        <v>0.19259123657219498</v>
      </c>
      <c r="D9866" s="62">
        <v>0.13702975215875957</v>
      </c>
      <c r="E9866" s="62">
        <v>5.5268687338158257E-3</v>
      </c>
      <c r="F9866" s="62">
        <v>7.4920380204217499E-2</v>
      </c>
      <c r="G9866" s="62">
        <v>2.4623927221346941E-2</v>
      </c>
      <c r="H9866" s="62">
        <v>0.1088897805816199</v>
      </c>
      <c r="I9866" s="62">
        <v>5.4606525407976628E-2</v>
      </c>
      <c r="J9866" s="62">
        <v>0.1095002419357498</v>
      </c>
      <c r="K9866" s="62">
        <v>8.8679767613893845E-2</v>
      </c>
      <c r="L9866" s="62">
        <v>0.10826720819249321</v>
      </c>
      <c r="M9866" s="62">
        <v>9.2938390110221314E-2</v>
      </c>
      <c r="N9866" s="62">
        <v>4.6044730245490807E-2</v>
      </c>
      <c r="O9866" s="62">
        <v>5.1321021572322762E-3</v>
      </c>
      <c r="P9866" s="62">
        <v>6.8708576204161945E-2</v>
      </c>
      <c r="Q9866" s="62">
        <v>8.9228716976286759E-2</v>
      </c>
      <c r="R9866" s="62">
        <v>0.11172963246052094</v>
      </c>
      <c r="S9866" s="62">
        <v>4.7906190742649712E-3</v>
      </c>
      <c r="T9866" s="62">
        <v>6.4125328807074283E-3</v>
      </c>
      <c r="U9866" s="62">
        <f t="shared" si="310"/>
        <v>1</v>
      </c>
      <c r="V9866" s="63"/>
      <c r="X9866" s="64">
        <v>9854</v>
      </c>
      <c r="Y9866" s="62">
        <v>0.17654554344343995</v>
      </c>
      <c r="Z9866" s="62">
        <v>0.10540320585250566</v>
      </c>
      <c r="AA9866" s="61">
        <v>4.7062390244154817E-2</v>
      </c>
      <c r="AB9866" s="61">
        <v>9.9930144435619594E-2</v>
      </c>
      <c r="AC9866" s="61">
        <v>7.3657800603233554E-3</v>
      </c>
      <c r="AD9866" s="61">
        <v>1.3025182256741093E-2</v>
      </c>
      <c r="AE9866" s="61">
        <v>2.4681128530593129E-2</v>
      </c>
      <c r="AF9866" s="61">
        <v>7.1164854070891168E-2</v>
      </c>
      <c r="AG9866" s="61">
        <v>0.11379791965145265</v>
      </c>
      <c r="AH9866" s="61">
        <v>2.5587786337020961E-2</v>
      </c>
      <c r="AI9866" s="61">
        <v>0.12468953938929589</v>
      </c>
      <c r="AJ9866" s="61">
        <v>4.3513271922932389E-2</v>
      </c>
      <c r="AK9866" s="61">
        <v>2.2701767102421028E-2</v>
      </c>
      <c r="AL9866" s="61">
        <v>9.6472559399219879E-2</v>
      </c>
      <c r="AM9866" s="61">
        <v>4.5054845393422228E-2</v>
      </c>
      <c r="AN9866" s="61">
        <v>0.10859806884282594</v>
      </c>
      <c r="AO9866" s="61">
        <v>9.4216847698968376E-2</v>
      </c>
      <c r="AP9866" s="61">
        <v>6.2137914664117708E-2</v>
      </c>
      <c r="AQ9866" s="62">
        <f t="shared" si="311"/>
        <v>1.0000000000000002</v>
      </c>
    </row>
    <row r="9867" spans="2:43" x14ac:dyDescent="0.25">
      <c r="B9867" s="64">
        <v>9855</v>
      </c>
      <c r="C9867" s="62">
        <v>0.1962484836153385</v>
      </c>
      <c r="D9867" s="62">
        <v>0.1440790581185406</v>
      </c>
      <c r="E9867" s="62">
        <v>3.9518907548637516E-2</v>
      </c>
      <c r="F9867" s="62">
        <v>8.809204095135191E-2</v>
      </c>
      <c r="G9867" s="62">
        <v>2.9795871369304779E-2</v>
      </c>
      <c r="H9867" s="62">
        <v>8.8393529845961022E-2</v>
      </c>
      <c r="I9867" s="62">
        <v>3.9803317374609688E-2</v>
      </c>
      <c r="J9867" s="62">
        <v>8.1887432984076899E-2</v>
      </c>
      <c r="K9867" s="62">
        <v>2.349677713601387E-2</v>
      </c>
      <c r="L9867" s="62">
        <v>7.3425212003208645E-2</v>
      </c>
      <c r="M9867" s="62">
        <v>7.2579490457977486E-2</v>
      </c>
      <c r="N9867" s="62">
        <v>1.8220989979535175E-2</v>
      </c>
      <c r="O9867" s="62">
        <v>8.6255806497964965E-2</v>
      </c>
      <c r="P9867" s="62">
        <v>7.0463504633025656E-2</v>
      </c>
      <c r="Q9867" s="62">
        <v>8.9265700586848601E-2</v>
      </c>
      <c r="R9867" s="62">
        <v>7.1124833234989276E-2</v>
      </c>
      <c r="S9867" s="62">
        <v>4.8440213490443237E-2</v>
      </c>
      <c r="T9867" s="62">
        <v>7.9236371906051234E-2</v>
      </c>
      <c r="U9867" s="62">
        <f t="shared" si="310"/>
        <v>1</v>
      </c>
      <c r="V9867" s="63"/>
      <c r="X9867" s="64">
        <v>9855</v>
      </c>
      <c r="Y9867" s="62">
        <v>0.17545469054314297</v>
      </c>
      <c r="Z9867" s="62">
        <v>0.17343169344364709</v>
      </c>
      <c r="AA9867" s="61">
        <v>5.7646012596885711E-2</v>
      </c>
      <c r="AB9867" s="61">
        <v>3.963513965907367E-2</v>
      </c>
      <c r="AC9867" s="61">
        <v>6.1707377294915926E-2</v>
      </c>
      <c r="AD9867" s="61">
        <v>8.2757926501991708E-2</v>
      </c>
      <c r="AE9867" s="61">
        <v>3.3960316677723132E-2</v>
      </c>
      <c r="AF9867" s="61">
        <v>8.8576562507904147E-2</v>
      </c>
      <c r="AG9867" s="61">
        <v>9.1249686396462637E-3</v>
      </c>
      <c r="AH9867" s="61">
        <v>4.9490927439864468E-2</v>
      </c>
      <c r="AI9867" s="61">
        <v>8.5518531610522822E-2</v>
      </c>
      <c r="AJ9867" s="61">
        <v>1.9552141491295523E-3</v>
      </c>
      <c r="AK9867" s="61">
        <v>3.1765985508045186E-2</v>
      </c>
      <c r="AL9867" s="61">
        <v>9.1814884080914025E-2</v>
      </c>
      <c r="AM9867" s="61">
        <v>9.7849352836553313E-2</v>
      </c>
      <c r="AN9867" s="61">
        <v>9.5600806629306215E-2</v>
      </c>
      <c r="AO9867" s="61">
        <v>9.211428473535424E-2</v>
      </c>
      <c r="AP9867" s="61">
        <v>8.0481709132169649E-2</v>
      </c>
      <c r="AQ9867" s="62">
        <f t="shared" si="311"/>
        <v>1</v>
      </c>
    </row>
    <row r="9868" spans="2:43" x14ac:dyDescent="0.25">
      <c r="B9868" s="64">
        <v>9856</v>
      </c>
      <c r="C9868" s="62">
        <v>0.20532036582212251</v>
      </c>
      <c r="D9868" s="62">
        <v>0.16295796623725978</v>
      </c>
      <c r="E9868" s="62">
        <v>9.2736810508277687E-2</v>
      </c>
      <c r="F9868" s="62">
        <v>9.8247817697095646E-2</v>
      </c>
      <c r="G9868" s="62">
        <v>6.8561950451166864E-2</v>
      </c>
      <c r="H9868" s="62">
        <v>7.0351255706651183E-2</v>
      </c>
      <c r="I9868" s="62">
        <v>6.8008812598008561E-2</v>
      </c>
      <c r="J9868" s="62">
        <v>8.7406267431665602E-2</v>
      </c>
      <c r="K9868" s="62">
        <v>1.7954210475546017E-2</v>
      </c>
      <c r="L9868" s="62">
        <v>2.8089949028510929E-2</v>
      </c>
      <c r="M9868" s="62">
        <v>5.1812514043215199E-2</v>
      </c>
      <c r="N9868" s="62">
        <v>9.3641294702996355E-2</v>
      </c>
      <c r="O9868" s="62">
        <v>0.1005129615689814</v>
      </c>
      <c r="P9868" s="62">
        <v>5.0016971458519181E-2</v>
      </c>
      <c r="Q9868" s="62">
        <v>7.9694319133724725E-2</v>
      </c>
      <c r="R9868" s="62">
        <v>3.8381455415227923E-2</v>
      </c>
      <c r="S9868" s="62">
        <v>4.4613034665291464E-2</v>
      </c>
      <c r="T9868" s="62">
        <v>9.9703751151213726E-3</v>
      </c>
      <c r="U9868" s="62">
        <f t="shared" si="310"/>
        <v>0.99999999999999989</v>
      </c>
      <c r="V9868" s="63"/>
      <c r="X9868" s="64">
        <v>9856</v>
      </c>
      <c r="Y9868" s="62">
        <v>0.18447882420987721</v>
      </c>
      <c r="Z9868" s="62">
        <v>0.34344627081266865</v>
      </c>
      <c r="AA9868" s="61">
        <v>9.580387793924533E-2</v>
      </c>
      <c r="AB9868" s="61">
        <v>5.0944951222050922E-2</v>
      </c>
      <c r="AC9868" s="61">
        <v>0.10823172991981558</v>
      </c>
      <c r="AD9868" s="61">
        <v>6.7117757097868352E-2</v>
      </c>
      <c r="AE9868" s="61">
        <v>2.0475565386979245E-2</v>
      </c>
      <c r="AF9868" s="61">
        <v>8.8262702675255919E-2</v>
      </c>
      <c r="AG9868" s="61">
        <v>8.5939119031617685E-3</v>
      </c>
      <c r="AH9868" s="61">
        <v>9.7365121138171751E-2</v>
      </c>
      <c r="AI9868" s="61">
        <v>7.6163498850062974E-2</v>
      </c>
      <c r="AJ9868" s="61">
        <v>2.0377724872780008E-2</v>
      </c>
      <c r="AK9868" s="61">
        <v>0.10789397125653855</v>
      </c>
      <c r="AL9868" s="61">
        <v>3.3916071434072922E-2</v>
      </c>
      <c r="AM9868" s="61">
        <v>0.11488311044528383</v>
      </c>
      <c r="AN9868" s="61">
        <v>4.2111884958422489E-2</v>
      </c>
      <c r="AO9868" s="61">
        <v>1.2734970203112136E-2</v>
      </c>
      <c r="AP9868" s="61">
        <v>5.5123150697178172E-2</v>
      </c>
      <c r="AQ9868" s="62">
        <f t="shared" si="311"/>
        <v>1</v>
      </c>
    </row>
    <row r="9869" spans="2:43" x14ac:dyDescent="0.25">
      <c r="B9869" s="64">
        <v>9857</v>
      </c>
      <c r="C9869" s="62">
        <v>0.20167280916819391</v>
      </c>
      <c r="D9869" s="62">
        <v>0.14184912683752524</v>
      </c>
      <c r="E9869" s="62">
        <v>1.5580011911061583E-2</v>
      </c>
      <c r="F9869" s="62">
        <v>8.8914239979160009E-2</v>
      </c>
      <c r="G9869" s="62">
        <v>4.0183678044611801E-2</v>
      </c>
      <c r="H9869" s="62">
        <v>8.397970690948843E-2</v>
      </c>
      <c r="I9869" s="62">
        <v>6.1361136501436639E-2</v>
      </c>
      <c r="J9869" s="62">
        <v>7.9197524265430724E-2</v>
      </c>
      <c r="K9869" s="62">
        <v>6.4213548510173538E-2</v>
      </c>
      <c r="L9869" s="62">
        <v>6.2892326234389853E-2</v>
      </c>
      <c r="M9869" s="62">
        <v>1.6412328920122912E-2</v>
      </c>
      <c r="N9869" s="62">
        <v>8.6968088627252901E-2</v>
      </c>
      <c r="O9869" s="62">
        <v>8.2041341409283985E-2</v>
      </c>
      <c r="P9869" s="62">
        <v>5.7646159882612034E-2</v>
      </c>
      <c r="Q9869" s="62">
        <v>7.7112447357122388E-2</v>
      </c>
      <c r="R9869" s="62">
        <v>2.2174189971443707E-2</v>
      </c>
      <c r="S9869" s="62">
        <v>7.6621493092757981E-2</v>
      </c>
      <c r="T9869" s="62">
        <v>8.4701778383651435E-2</v>
      </c>
      <c r="U9869" s="62">
        <f t="shared" si="310"/>
        <v>1</v>
      </c>
      <c r="V9869" s="63"/>
      <c r="X9869" s="64">
        <v>9857</v>
      </c>
      <c r="Y9869" s="62">
        <v>0.15883067503150003</v>
      </c>
      <c r="Z9869" s="62">
        <v>0.11134338767374739</v>
      </c>
      <c r="AA9869" s="61">
        <v>1.8352604383572835E-2</v>
      </c>
      <c r="AB9869" s="61">
        <v>5.5985779969371992E-2</v>
      </c>
      <c r="AC9869" s="61">
        <v>3.7627837067371911E-2</v>
      </c>
      <c r="AD9869" s="61">
        <v>0.1069292960017843</v>
      </c>
      <c r="AE9869" s="61">
        <v>0.11025650193935312</v>
      </c>
      <c r="AF9869" s="61">
        <v>2.4804835062921748E-2</v>
      </c>
      <c r="AG9869" s="61">
        <v>9.5328774748147965E-2</v>
      </c>
      <c r="AH9869" s="61">
        <v>1.4395544809624223E-2</v>
      </c>
      <c r="AI9869" s="61">
        <v>5.3221821219526434E-2</v>
      </c>
      <c r="AJ9869" s="61">
        <v>9.9470150367055324E-2</v>
      </c>
      <c r="AK9869" s="61">
        <v>5.2866919356676523E-3</v>
      </c>
      <c r="AL9869" s="61">
        <v>3.8920738538747543E-2</v>
      </c>
      <c r="AM9869" s="61">
        <v>4.3275283814607102E-2</v>
      </c>
      <c r="AN9869" s="61">
        <v>0.11562419707007947</v>
      </c>
      <c r="AO9869" s="61">
        <v>9.0535729656326461E-2</v>
      </c>
      <c r="AP9869" s="61">
        <v>8.9984213415841924E-2</v>
      </c>
      <c r="AQ9869" s="62">
        <f t="shared" si="311"/>
        <v>1</v>
      </c>
    </row>
    <row r="9870" spans="2:43" x14ac:dyDescent="0.25">
      <c r="B9870" s="64">
        <v>9858</v>
      </c>
      <c r="C9870" s="62">
        <v>0.2061898476867344</v>
      </c>
      <c r="D9870" s="62">
        <v>0.1747473904834306</v>
      </c>
      <c r="E9870" s="62">
        <v>2.0106612467031337E-2</v>
      </c>
      <c r="F9870" s="62">
        <v>7.878812919662781E-2</v>
      </c>
      <c r="G9870" s="62">
        <v>9.3781751437265345E-2</v>
      </c>
      <c r="H9870" s="62">
        <v>0.10413020896921167</v>
      </c>
      <c r="I9870" s="62">
        <v>2.6199598495580068E-2</v>
      </c>
      <c r="J9870" s="62">
        <v>5.1045882410323373E-2</v>
      </c>
      <c r="K9870" s="62">
        <v>0.10228961396919485</v>
      </c>
      <c r="L9870" s="62">
        <v>0.10650463260977647</v>
      </c>
      <c r="M9870" s="62">
        <v>8.1493044846025903E-2</v>
      </c>
      <c r="N9870" s="62">
        <v>7.6011460445998741E-2</v>
      </c>
      <c r="O9870" s="62">
        <v>1.8212467472625317E-2</v>
      </c>
      <c r="P9870" s="62">
        <v>2.2840724940140986E-2</v>
      </c>
      <c r="Q9870" s="62">
        <v>4.3759790228339026E-3</v>
      </c>
      <c r="R9870" s="62">
        <v>0.10958504633538792</v>
      </c>
      <c r="S9870" s="62">
        <v>7.2761009774475846E-2</v>
      </c>
      <c r="T9870" s="62">
        <v>3.1873837607500351E-2</v>
      </c>
      <c r="U9870" s="62">
        <f t="shared" ref="U9870:U9933" si="312">SUM(E9870:T9870)</f>
        <v>0.99999999999999989</v>
      </c>
      <c r="V9870" s="63"/>
      <c r="X9870" s="64">
        <v>9858</v>
      </c>
      <c r="Y9870" s="62">
        <v>0.18146169211472776</v>
      </c>
      <c r="Z9870" s="62">
        <v>0.27609308751312123</v>
      </c>
      <c r="AA9870" s="61">
        <v>1.1697352267280329E-2</v>
      </c>
      <c r="AB9870" s="61">
        <v>4.5795022032003661E-2</v>
      </c>
      <c r="AC9870" s="61">
        <v>9.339783697196824E-2</v>
      </c>
      <c r="AD9870" s="61">
        <v>5.5629799289149608E-2</v>
      </c>
      <c r="AE9870" s="61">
        <v>2.5923123360483299E-2</v>
      </c>
      <c r="AF9870" s="61">
        <v>3.9461088139935725E-3</v>
      </c>
      <c r="AG9870" s="61">
        <v>0.10252019355974665</v>
      </c>
      <c r="AH9870" s="61">
        <v>6.2606887651312129E-2</v>
      </c>
      <c r="AI9870" s="61">
        <v>0.14300249876206239</v>
      </c>
      <c r="AJ9870" s="61">
        <v>1.7702378729591711E-2</v>
      </c>
      <c r="AK9870" s="61">
        <v>4.2926689627170486E-2</v>
      </c>
      <c r="AL9870" s="61">
        <v>6.7246108120237236E-2</v>
      </c>
      <c r="AM9870" s="61">
        <v>2.9542453775980825E-2</v>
      </c>
      <c r="AN9870" s="61">
        <v>6.5880587035079666E-2</v>
      </c>
      <c r="AO9870" s="61">
        <v>0.12925014411127547</v>
      </c>
      <c r="AP9870" s="61">
        <v>0.10293281589266473</v>
      </c>
      <c r="AQ9870" s="62">
        <f t="shared" ref="AQ9870:AQ9933" si="313">SUM(AA9870:AP9870)</f>
        <v>1</v>
      </c>
    </row>
    <row r="9871" spans="2:43" x14ac:dyDescent="0.25">
      <c r="B9871" s="64">
        <v>9859</v>
      </c>
      <c r="C9871" s="62">
        <v>0.19681855916368818</v>
      </c>
      <c r="D9871" s="62">
        <v>0.13059787020902311</v>
      </c>
      <c r="E9871" s="62">
        <v>6.9767404611361009E-2</v>
      </c>
      <c r="F9871" s="62">
        <v>1.2122613236592581E-2</v>
      </c>
      <c r="G9871" s="62">
        <v>3.6308370178442115E-2</v>
      </c>
      <c r="H9871" s="62">
        <v>3.828070062235546E-2</v>
      </c>
      <c r="I9871" s="62">
        <v>7.6515561625565054E-2</v>
      </c>
      <c r="J9871" s="62">
        <v>6.3502418791322901E-2</v>
      </c>
      <c r="K9871" s="62">
        <v>9.5921200319538463E-2</v>
      </c>
      <c r="L9871" s="62">
        <v>9.5451797550562129E-2</v>
      </c>
      <c r="M9871" s="62">
        <v>0.10726549041658794</v>
      </c>
      <c r="N9871" s="62">
        <v>6.1265120804895955E-2</v>
      </c>
      <c r="O9871" s="62">
        <v>3.3017915526781447E-2</v>
      </c>
      <c r="P9871" s="62">
        <v>0.12528413016303971</v>
      </c>
      <c r="Q9871" s="62">
        <v>2.5521004478806879E-2</v>
      </c>
      <c r="R9871" s="62">
        <v>0.10802238137119631</v>
      </c>
      <c r="S9871" s="62">
        <v>3.7023015079422288E-2</v>
      </c>
      <c r="T9871" s="62">
        <v>1.4730875223529599E-2</v>
      </c>
      <c r="U9871" s="62">
        <f t="shared" si="312"/>
        <v>0.99999999999999989</v>
      </c>
      <c r="V9871" s="63"/>
      <c r="X9871" s="64">
        <v>9859</v>
      </c>
      <c r="Y9871" s="62">
        <v>0.17623722132556321</v>
      </c>
      <c r="Z9871" s="62">
        <v>0.12376983612406449</v>
      </c>
      <c r="AA9871" s="61">
        <v>7.669708135873185E-2</v>
      </c>
      <c r="AB9871" s="61">
        <v>3.8088878273539691E-2</v>
      </c>
      <c r="AC9871" s="61">
        <v>4.2604980180258711E-2</v>
      </c>
      <c r="AD9871" s="61">
        <v>9.5249307813856821E-2</v>
      </c>
      <c r="AE9871" s="61">
        <v>6.7243588653060751E-2</v>
      </c>
      <c r="AF9871" s="61">
        <v>0.10895812411936484</v>
      </c>
      <c r="AG9871" s="61">
        <v>6.5884919161769875E-2</v>
      </c>
      <c r="AH9871" s="61">
        <v>4.7759283679554398E-2</v>
      </c>
      <c r="AI9871" s="61">
        <v>4.0120085720280016E-2</v>
      </c>
      <c r="AJ9871" s="61">
        <v>9.2346290543210766E-2</v>
      </c>
      <c r="AK9871" s="61">
        <v>2.8495520484272664E-2</v>
      </c>
      <c r="AL9871" s="61">
        <v>4.2097610093920636E-2</v>
      </c>
      <c r="AM9871" s="61">
        <v>7.9532943266378206E-2</v>
      </c>
      <c r="AN9871" s="61">
        <v>4.8107141072231532E-2</v>
      </c>
      <c r="AO9871" s="61">
        <v>0.11151328123945892</v>
      </c>
      <c r="AP9871" s="61">
        <v>1.5300964340110138E-2</v>
      </c>
      <c r="AQ9871" s="62">
        <f t="shared" si="313"/>
        <v>0.99999999999999978</v>
      </c>
    </row>
    <row r="9872" spans="2:43" x14ac:dyDescent="0.25">
      <c r="B9872" s="64">
        <v>9860</v>
      </c>
      <c r="C9872" s="62">
        <v>0.21951708275317888</v>
      </c>
      <c r="D9872" s="62">
        <v>0.14755292445761026</v>
      </c>
      <c r="E9872" s="62">
        <v>6.671761690354909E-2</v>
      </c>
      <c r="F9872" s="62">
        <v>5.967454446430937E-3</v>
      </c>
      <c r="G9872" s="62">
        <v>5.3438563194199963E-2</v>
      </c>
      <c r="H9872" s="62">
        <v>6.6134959225183365E-3</v>
      </c>
      <c r="I9872" s="62">
        <v>2.2811193000004684E-2</v>
      </c>
      <c r="J9872" s="62">
        <v>0.1188882854131745</v>
      </c>
      <c r="K9872" s="62">
        <v>1.2432541671277091E-2</v>
      </c>
      <c r="L9872" s="62">
        <v>0.11471768549882728</v>
      </c>
      <c r="M9872" s="62">
        <v>8.4570227843990681E-2</v>
      </c>
      <c r="N9872" s="62">
        <v>1.525713967241683E-2</v>
      </c>
      <c r="O9872" s="62">
        <v>0.13275616291865674</v>
      </c>
      <c r="P9872" s="62">
        <v>6.8474799044479827E-3</v>
      </c>
      <c r="Q9872" s="62">
        <v>0.13605884730482443</v>
      </c>
      <c r="R9872" s="62">
        <v>5.8268571864813018E-2</v>
      </c>
      <c r="S9872" s="62">
        <v>3.7517011507951538E-2</v>
      </c>
      <c r="T9872" s="62">
        <v>0.12713772293291692</v>
      </c>
      <c r="U9872" s="62">
        <f t="shared" si="312"/>
        <v>1</v>
      </c>
      <c r="V9872" s="63"/>
      <c r="X9872" s="64">
        <v>9860</v>
      </c>
      <c r="Y9872" s="62">
        <v>0.17312986235200517</v>
      </c>
      <c r="Z9872" s="62">
        <v>0.26023235965523417</v>
      </c>
      <c r="AA9872" s="61">
        <v>4.2198226972877798E-2</v>
      </c>
      <c r="AB9872" s="61">
        <v>4.6574641074564646E-2</v>
      </c>
      <c r="AC9872" s="61">
        <v>9.6858488919388169E-2</v>
      </c>
      <c r="AD9872" s="61">
        <v>0.10407747648987049</v>
      </c>
      <c r="AE9872" s="61">
        <v>9.6291464407647936E-2</v>
      </c>
      <c r="AF9872" s="61">
        <v>2.3139522849772578E-2</v>
      </c>
      <c r="AG9872" s="61">
        <v>4.8999148743765118E-2</v>
      </c>
      <c r="AH9872" s="61">
        <v>5.7285534017314371E-2</v>
      </c>
      <c r="AI9872" s="61">
        <v>0.10071566832197446</v>
      </c>
      <c r="AJ9872" s="61">
        <v>0.10146823622523947</v>
      </c>
      <c r="AK9872" s="61">
        <v>5.7356056692879721E-2</v>
      </c>
      <c r="AL9872" s="61">
        <v>8.5803443862019352E-2</v>
      </c>
      <c r="AM9872" s="61">
        <v>7.0855263901795206E-3</v>
      </c>
      <c r="AN9872" s="61">
        <v>3.321592198763812E-2</v>
      </c>
      <c r="AO9872" s="61">
        <v>2.1339831551728673E-2</v>
      </c>
      <c r="AP9872" s="61">
        <v>7.7590811493139622E-2</v>
      </c>
      <c r="AQ9872" s="62">
        <f t="shared" si="313"/>
        <v>1</v>
      </c>
    </row>
    <row r="9873" spans="2:43" x14ac:dyDescent="0.25">
      <c r="B9873" s="64">
        <v>9861</v>
      </c>
      <c r="C9873" s="62">
        <v>0.22576648460842222</v>
      </c>
      <c r="D9873" s="62">
        <v>0.15930049991655543</v>
      </c>
      <c r="E9873" s="62">
        <v>9.9477227066760834E-2</v>
      </c>
      <c r="F9873" s="62">
        <v>5.1501624864936771E-2</v>
      </c>
      <c r="G9873" s="62">
        <v>0.10365245349411262</v>
      </c>
      <c r="H9873" s="62">
        <v>2.8490696819189292E-2</v>
      </c>
      <c r="I9873" s="62">
        <v>5.1383804658660735E-2</v>
      </c>
      <c r="J9873" s="62">
        <v>9.6648167805658131E-2</v>
      </c>
      <c r="K9873" s="62">
        <v>1.0150682737402881E-2</v>
      </c>
      <c r="L9873" s="62">
        <v>7.3573199153744537E-2</v>
      </c>
      <c r="M9873" s="62">
        <v>2.7941357756387657E-2</v>
      </c>
      <c r="N9873" s="62">
        <v>3.5219219949951155E-2</v>
      </c>
      <c r="O9873" s="62">
        <v>7.7719887581425465E-2</v>
      </c>
      <c r="P9873" s="62">
        <v>9.3034487480248507E-2</v>
      </c>
      <c r="Q9873" s="62">
        <v>5.2164176532952036E-3</v>
      </c>
      <c r="R9873" s="62">
        <v>8.7840662042525719E-2</v>
      </c>
      <c r="S9873" s="62">
        <v>7.9783606087357101E-2</v>
      </c>
      <c r="T9873" s="62">
        <v>7.8366504848343566E-2</v>
      </c>
      <c r="U9873" s="62">
        <f t="shared" si="312"/>
        <v>1.0000000000000002</v>
      </c>
      <c r="V9873" s="63"/>
      <c r="X9873" s="64">
        <v>9861</v>
      </c>
      <c r="Y9873" s="62">
        <v>0.16428850536625378</v>
      </c>
      <c r="Z9873" s="62">
        <v>0.15732429531773273</v>
      </c>
      <c r="AA9873" s="61">
        <v>5.4327585144074243E-2</v>
      </c>
      <c r="AB9873" s="61">
        <v>2.9337221722388659E-2</v>
      </c>
      <c r="AC9873" s="61">
        <v>6.8969564093701308E-2</v>
      </c>
      <c r="AD9873" s="61">
        <v>0.10596149741869615</v>
      </c>
      <c r="AE9873" s="61">
        <v>0.10244965966731311</v>
      </c>
      <c r="AF9873" s="61">
        <v>4.0413804050579108E-2</v>
      </c>
      <c r="AG9873" s="61">
        <v>2.7257900089574334E-3</v>
      </c>
      <c r="AH9873" s="61">
        <v>9.2292535302290535E-2</v>
      </c>
      <c r="AI9873" s="61">
        <v>6.9714413880545237E-2</v>
      </c>
      <c r="AJ9873" s="61">
        <v>2.6135553387048403E-2</v>
      </c>
      <c r="AK9873" s="61">
        <v>2.5443601527091651E-2</v>
      </c>
      <c r="AL9873" s="61">
        <v>7.2000202855462492E-2</v>
      </c>
      <c r="AM9873" s="61">
        <v>0.11210575064614954</v>
      </c>
      <c r="AN9873" s="61">
        <v>1.6634628122545222E-2</v>
      </c>
      <c r="AO9873" s="61">
        <v>6.0680158817873933E-2</v>
      </c>
      <c r="AP9873" s="61">
        <v>0.12080803335528288</v>
      </c>
      <c r="AQ9873" s="62">
        <f t="shared" si="313"/>
        <v>1</v>
      </c>
    </row>
    <row r="9874" spans="2:43" x14ac:dyDescent="0.25">
      <c r="B9874" s="64">
        <v>9862</v>
      </c>
      <c r="C9874" s="62">
        <v>0.19795845383112312</v>
      </c>
      <c r="D9874" s="62">
        <v>0.15684387052583326</v>
      </c>
      <c r="E9874" s="62">
        <v>6.9684604359913527E-2</v>
      </c>
      <c r="F9874" s="62">
        <v>5.0563279640326995E-2</v>
      </c>
      <c r="G9874" s="62">
        <v>9.5802149363584693E-2</v>
      </c>
      <c r="H9874" s="62">
        <v>7.0459916599958969E-2</v>
      </c>
      <c r="I9874" s="62">
        <v>0.11267486411316428</v>
      </c>
      <c r="J9874" s="62">
        <v>2.211395231805504E-2</v>
      </c>
      <c r="K9874" s="62">
        <v>3.923240274298307E-2</v>
      </c>
      <c r="L9874" s="62">
        <v>0.10212972707742783</v>
      </c>
      <c r="M9874" s="62">
        <v>9.5953903374878857E-2</v>
      </c>
      <c r="N9874" s="62">
        <v>4.4691217135772121E-2</v>
      </c>
      <c r="O9874" s="62">
        <v>8.8356759406905294E-2</v>
      </c>
      <c r="P9874" s="62">
        <v>9.9366890834034174E-2</v>
      </c>
      <c r="Q9874" s="62">
        <v>6.727419615782132E-3</v>
      </c>
      <c r="R9874" s="62">
        <v>7.8828880308396243E-2</v>
      </c>
      <c r="S9874" s="62">
        <v>2.1262261909680245E-2</v>
      </c>
      <c r="T9874" s="62">
        <v>2.1517711991364268E-3</v>
      </c>
      <c r="U9874" s="62">
        <f t="shared" si="312"/>
        <v>0.99999999999999989</v>
      </c>
      <c r="V9874" s="63"/>
      <c r="X9874" s="64">
        <v>9862</v>
      </c>
      <c r="Y9874" s="62">
        <v>0.17889109537808079</v>
      </c>
      <c r="Z9874" s="62">
        <v>0.13592630658469154</v>
      </c>
      <c r="AA9874" s="61">
        <v>8.2216114922836189E-2</v>
      </c>
      <c r="AB9874" s="61">
        <v>2.8943933657986039E-2</v>
      </c>
      <c r="AC9874" s="61">
        <v>1.442592013321054E-2</v>
      </c>
      <c r="AD9874" s="61">
        <v>6.4396929847229667E-2</v>
      </c>
      <c r="AE9874" s="61">
        <v>7.2592751297168287E-2</v>
      </c>
      <c r="AF9874" s="61">
        <v>0.12099896870776822</v>
      </c>
      <c r="AG9874" s="61">
        <v>6.565679955794565E-2</v>
      </c>
      <c r="AH9874" s="61">
        <v>4.8806800229390084E-3</v>
      </c>
      <c r="AI9874" s="61">
        <v>3.5751314305413222E-2</v>
      </c>
      <c r="AJ9874" s="61">
        <v>0.11673500822070368</v>
      </c>
      <c r="AK9874" s="61">
        <v>0.12132539193957384</v>
      </c>
      <c r="AL9874" s="61">
        <v>2.2705578732144495E-2</v>
      </c>
      <c r="AM9874" s="61">
        <v>3.2857545055577753E-2</v>
      </c>
      <c r="AN9874" s="61">
        <v>9.7029095328089149E-2</v>
      </c>
      <c r="AO9874" s="61">
        <v>5.465661817768986E-2</v>
      </c>
      <c r="AP9874" s="61">
        <v>6.4827350093724256E-2</v>
      </c>
      <c r="AQ9874" s="62">
        <f t="shared" si="313"/>
        <v>0.99999999999999978</v>
      </c>
    </row>
    <row r="9875" spans="2:43" x14ac:dyDescent="0.25">
      <c r="B9875" s="64">
        <v>9863</v>
      </c>
      <c r="C9875" s="62">
        <v>0.20277251240546201</v>
      </c>
      <c r="D9875" s="62">
        <v>0.14906608875815283</v>
      </c>
      <c r="E9875" s="62">
        <v>3.0169107783157987E-2</v>
      </c>
      <c r="F9875" s="62">
        <v>9.0416152208121874E-3</v>
      </c>
      <c r="G9875" s="62">
        <v>8.2414873420245782E-2</v>
      </c>
      <c r="H9875" s="62">
        <v>5.5331833951911352E-2</v>
      </c>
      <c r="I9875" s="62">
        <v>6.2562083172550395E-2</v>
      </c>
      <c r="J9875" s="62">
        <v>3.4411241049711307E-2</v>
      </c>
      <c r="K9875" s="62">
        <v>6.1286602539309294E-2</v>
      </c>
      <c r="L9875" s="62">
        <v>5.1185772214368395E-2</v>
      </c>
      <c r="M9875" s="62">
        <v>6.2674601148526285E-2</v>
      </c>
      <c r="N9875" s="62">
        <v>9.0849532753480358E-2</v>
      </c>
      <c r="O9875" s="62">
        <v>9.4761468468088431E-2</v>
      </c>
      <c r="P9875" s="62">
        <v>9.1401364609850322E-2</v>
      </c>
      <c r="Q9875" s="62">
        <v>6.3872188808194355E-2</v>
      </c>
      <c r="R9875" s="62">
        <v>4.5564472969208694E-2</v>
      </c>
      <c r="S9875" s="62">
        <v>7.085698443255338E-2</v>
      </c>
      <c r="T9875" s="62">
        <v>9.361625745803144E-2</v>
      </c>
      <c r="U9875" s="62">
        <f t="shared" si="312"/>
        <v>1</v>
      </c>
      <c r="V9875" s="63"/>
      <c r="X9875" s="64">
        <v>9863</v>
      </c>
      <c r="Y9875" s="62">
        <v>0.16916714985934084</v>
      </c>
      <c r="Z9875" s="62">
        <v>0.29802906143325397</v>
      </c>
      <c r="AA9875" s="61">
        <v>8.6541364589223554E-2</v>
      </c>
      <c r="AB9875" s="61">
        <v>7.6794732269582736E-2</v>
      </c>
      <c r="AC9875" s="61">
        <v>9.4151385086206532E-2</v>
      </c>
      <c r="AD9875" s="61">
        <v>7.2621974789122676E-2</v>
      </c>
      <c r="AE9875" s="61">
        <v>7.4362517447235724E-2</v>
      </c>
      <c r="AF9875" s="61">
        <v>1.4233357842325791E-2</v>
      </c>
      <c r="AG9875" s="61">
        <v>2.204054637501171E-2</v>
      </c>
      <c r="AH9875" s="61">
        <v>8.1021665181633007E-2</v>
      </c>
      <c r="AI9875" s="61">
        <v>3.7079978619717201E-2</v>
      </c>
      <c r="AJ9875" s="61">
        <v>8.7982562602754458E-2</v>
      </c>
      <c r="AK9875" s="61">
        <v>9.1550030661344955E-2</v>
      </c>
      <c r="AL9875" s="61">
        <v>4.6444039030764168E-2</v>
      </c>
      <c r="AM9875" s="61">
        <v>8.6129854996696564E-2</v>
      </c>
      <c r="AN9875" s="61">
        <v>7.4788073794264951E-3</v>
      </c>
      <c r="AO9875" s="61">
        <v>9.5677036087347109E-2</v>
      </c>
      <c r="AP9875" s="61">
        <v>2.5890147041607248E-2</v>
      </c>
      <c r="AQ9875" s="62">
        <f t="shared" si="313"/>
        <v>1</v>
      </c>
    </row>
    <row r="9876" spans="2:43" x14ac:dyDescent="0.25">
      <c r="B9876" s="64">
        <v>9864</v>
      </c>
      <c r="C9876" s="62">
        <v>0.20246505221334246</v>
      </c>
      <c r="D9876" s="62">
        <v>0.13722031097041767</v>
      </c>
      <c r="E9876" s="62">
        <v>5.0394245613857051E-3</v>
      </c>
      <c r="F9876" s="62">
        <v>2.9863706831771315E-2</v>
      </c>
      <c r="G9876" s="62">
        <v>1.3812873147719928E-2</v>
      </c>
      <c r="H9876" s="62">
        <v>2.7585098501647146E-2</v>
      </c>
      <c r="I9876" s="62">
        <v>2.4591312122087542E-2</v>
      </c>
      <c r="J9876" s="62">
        <v>5.4204185614550558E-2</v>
      </c>
      <c r="K9876" s="62">
        <v>9.1314704959150547E-2</v>
      </c>
      <c r="L9876" s="62">
        <v>0.14322779873713476</v>
      </c>
      <c r="M9876" s="62">
        <v>1.2140989145613727E-2</v>
      </c>
      <c r="N9876" s="62">
        <v>0.11580455977229431</v>
      </c>
      <c r="O9876" s="62">
        <v>0.10905014697994887</v>
      </c>
      <c r="P9876" s="62">
        <v>3.6540693508895897E-2</v>
      </c>
      <c r="Q9876" s="62">
        <v>6.276314755498956E-2</v>
      </c>
      <c r="R9876" s="62">
        <v>8.8897178616257677E-2</v>
      </c>
      <c r="S9876" s="62">
        <v>0.11423109978615144</v>
      </c>
      <c r="T9876" s="62">
        <v>7.0933080160401132E-2</v>
      </c>
      <c r="U9876" s="62">
        <f t="shared" si="312"/>
        <v>1</v>
      </c>
      <c r="V9876" s="63"/>
      <c r="X9876" s="64">
        <v>9864</v>
      </c>
      <c r="Y9876" s="62">
        <v>0.17295713421308756</v>
      </c>
      <c r="Z9876" s="62">
        <v>0.2360024795617405</v>
      </c>
      <c r="AA9876" s="61">
        <v>8.3446790693986375E-2</v>
      </c>
      <c r="AB9876" s="61">
        <v>5.4889533261304087E-2</v>
      </c>
      <c r="AC9876" s="61">
        <v>5.5978685991857929E-2</v>
      </c>
      <c r="AD9876" s="61">
        <v>8.3209323888382453E-2</v>
      </c>
      <c r="AE9876" s="61">
        <v>6.7216744496234214E-3</v>
      </c>
      <c r="AF9876" s="61">
        <v>9.7144053908093247E-3</v>
      </c>
      <c r="AG9876" s="61">
        <v>0.14395710783480756</v>
      </c>
      <c r="AH9876" s="61">
        <v>0.10793718763369473</v>
      </c>
      <c r="AI9876" s="61">
        <v>3.3923427432054003E-2</v>
      </c>
      <c r="AJ9876" s="61">
        <v>2.9831970444688474E-3</v>
      </c>
      <c r="AK9876" s="61">
        <v>8.9123644905871033E-2</v>
      </c>
      <c r="AL9876" s="61">
        <v>0.12253890901244466</v>
      </c>
      <c r="AM9876" s="61">
        <v>2.8239860899963443E-2</v>
      </c>
      <c r="AN9876" s="61">
        <v>1.0410400949922038E-3</v>
      </c>
      <c r="AO9876" s="61">
        <v>0.12149172993766373</v>
      </c>
      <c r="AP9876" s="61">
        <v>5.4803481528076299E-2</v>
      </c>
      <c r="AQ9876" s="62">
        <f t="shared" si="313"/>
        <v>1</v>
      </c>
    </row>
    <row r="9877" spans="2:43" x14ac:dyDescent="0.25">
      <c r="B9877" s="64">
        <v>9865</v>
      </c>
      <c r="C9877" s="62">
        <v>0.21658056917029808</v>
      </c>
      <c r="D9877" s="62">
        <v>0.17747647363252855</v>
      </c>
      <c r="E9877" s="62">
        <v>6.4047725149420892E-2</v>
      </c>
      <c r="F9877" s="62">
        <v>8.2741600875171434E-2</v>
      </c>
      <c r="G9877" s="62">
        <v>8.1658198570625784E-2</v>
      </c>
      <c r="H9877" s="62">
        <v>8.1980106227011157E-2</v>
      </c>
      <c r="I9877" s="62">
        <v>5.3355974073897236E-2</v>
      </c>
      <c r="J9877" s="62">
        <v>9.6760157898127697E-2</v>
      </c>
      <c r="K9877" s="62">
        <v>0.10798846820730958</v>
      </c>
      <c r="L9877" s="62">
        <v>9.7420540908317588E-2</v>
      </c>
      <c r="M9877" s="62">
        <v>8.4565186917553631E-2</v>
      </c>
      <c r="N9877" s="62">
        <v>6.1269551320077997E-2</v>
      </c>
      <c r="O9877" s="62">
        <v>7.5220334388054547E-2</v>
      </c>
      <c r="P9877" s="62">
        <v>3.3497627028423824E-3</v>
      </c>
      <c r="Q9877" s="62">
        <v>1.6920424126168329E-2</v>
      </c>
      <c r="R9877" s="62">
        <v>5.2579743464281403E-2</v>
      </c>
      <c r="S9877" s="62">
        <v>1.4076771366067185E-2</v>
      </c>
      <c r="T9877" s="62">
        <v>2.606545380507309E-2</v>
      </c>
      <c r="U9877" s="62">
        <f t="shared" si="312"/>
        <v>1.0000000000000002</v>
      </c>
      <c r="V9877" s="63"/>
      <c r="X9877" s="64">
        <v>9865</v>
      </c>
      <c r="Y9877" s="62">
        <v>0.17662649269095007</v>
      </c>
      <c r="Z9877" s="62">
        <v>0.20819920245547424</v>
      </c>
      <c r="AA9877" s="61">
        <v>6.0422252024698961E-2</v>
      </c>
      <c r="AB9877" s="61">
        <v>4.4869351154016454E-2</v>
      </c>
      <c r="AC9877" s="61">
        <v>8.4515214977551767E-2</v>
      </c>
      <c r="AD9877" s="61">
        <v>0.1143101421322776</v>
      </c>
      <c r="AE9877" s="61">
        <v>8.8458949065129359E-3</v>
      </c>
      <c r="AF9877" s="61">
        <v>9.6782810682459267E-2</v>
      </c>
      <c r="AG9877" s="61">
        <v>6.155544960042332E-2</v>
      </c>
      <c r="AH9877" s="61">
        <v>3.0656932558929578E-3</v>
      </c>
      <c r="AI9877" s="61">
        <v>3.5708567455607847E-2</v>
      </c>
      <c r="AJ9877" s="61">
        <v>0.10970625727564537</v>
      </c>
      <c r="AK9877" s="61">
        <v>1.6531798150928268E-3</v>
      </c>
      <c r="AL9877" s="61">
        <v>7.8920593235603811E-2</v>
      </c>
      <c r="AM9877" s="61">
        <v>7.1055310803688168E-2</v>
      </c>
      <c r="AN9877" s="61">
        <v>0.13489467586852011</v>
      </c>
      <c r="AO9877" s="61">
        <v>7.2831995422174903E-2</v>
      </c>
      <c r="AP9877" s="61">
        <v>2.086261138983362E-2</v>
      </c>
      <c r="AQ9877" s="62">
        <f t="shared" si="313"/>
        <v>1</v>
      </c>
    </row>
    <row r="9878" spans="2:43" x14ac:dyDescent="0.25">
      <c r="B9878" s="64">
        <v>9866</v>
      </c>
      <c r="C9878" s="62">
        <v>0.2158475335245216</v>
      </c>
      <c r="D9878" s="62">
        <v>0.13918386813860503</v>
      </c>
      <c r="E9878" s="62">
        <v>0.10397387310379232</v>
      </c>
      <c r="F9878" s="62">
        <v>5.5058135963993969E-3</v>
      </c>
      <c r="G9878" s="62">
        <v>3.0547618963833498E-2</v>
      </c>
      <c r="H9878" s="62">
        <v>8.562690484144134E-3</v>
      </c>
      <c r="I9878" s="62">
        <v>9.071052385792279E-2</v>
      </c>
      <c r="J9878" s="62">
        <v>0.10364987010267353</v>
      </c>
      <c r="K9878" s="62">
        <v>6.9500323565251598E-2</v>
      </c>
      <c r="L9878" s="62">
        <v>5.2301362929396793E-2</v>
      </c>
      <c r="M9878" s="62">
        <v>4.1888667031153071E-2</v>
      </c>
      <c r="N9878" s="62">
        <v>6.0118315794355101E-2</v>
      </c>
      <c r="O9878" s="62">
        <v>9.9908922102999662E-2</v>
      </c>
      <c r="P9878" s="62">
        <v>6.3990557850721427E-2</v>
      </c>
      <c r="Q9878" s="62">
        <v>1.9600676507056731E-2</v>
      </c>
      <c r="R9878" s="62">
        <v>6.9643261234171402E-2</v>
      </c>
      <c r="S9878" s="62">
        <v>0.10101640050956963</v>
      </c>
      <c r="T9878" s="62">
        <v>7.9081122366558843E-2</v>
      </c>
      <c r="U9878" s="62">
        <f t="shared" si="312"/>
        <v>0.99999999999999989</v>
      </c>
      <c r="V9878" s="63"/>
      <c r="X9878" s="64">
        <v>9866</v>
      </c>
      <c r="Y9878" s="62">
        <v>0.15682115849223674</v>
      </c>
      <c r="Z9878" s="62">
        <v>0.28466193049704708</v>
      </c>
      <c r="AA9878" s="61">
        <v>2.8832073662424042E-2</v>
      </c>
      <c r="AB9878" s="61">
        <v>2.9633939232779266E-2</v>
      </c>
      <c r="AC9878" s="61">
        <v>9.4222041344711183E-2</v>
      </c>
      <c r="AD9878" s="61">
        <v>9.8575082592497226E-2</v>
      </c>
      <c r="AE9878" s="61">
        <v>8.3390772749610351E-3</v>
      </c>
      <c r="AF9878" s="61">
        <v>3.5603924396754517E-4</v>
      </c>
      <c r="AG9878" s="61">
        <v>9.0868251318387286E-2</v>
      </c>
      <c r="AH9878" s="61">
        <v>0.147915945836048</v>
      </c>
      <c r="AI9878" s="61">
        <v>5.8240816813754363E-2</v>
      </c>
      <c r="AJ9878" s="61">
        <v>3.1668789333793211E-2</v>
      </c>
      <c r="AK9878" s="61">
        <v>5.8257545505465913E-2</v>
      </c>
      <c r="AL9878" s="61">
        <v>2.4041226575328846E-2</v>
      </c>
      <c r="AM9878" s="61">
        <v>0.14319459068177773</v>
      </c>
      <c r="AN9878" s="61">
        <v>7.8255522893758755E-2</v>
      </c>
      <c r="AO9878" s="61">
        <v>3.3767400283100824E-2</v>
      </c>
      <c r="AP9878" s="61">
        <v>7.3831657407244872E-2</v>
      </c>
      <c r="AQ9878" s="62">
        <f t="shared" si="313"/>
        <v>1</v>
      </c>
    </row>
    <row r="9879" spans="2:43" x14ac:dyDescent="0.25">
      <c r="B9879" s="64">
        <v>9867</v>
      </c>
      <c r="C9879" s="62">
        <v>0.19205187087425751</v>
      </c>
      <c r="D9879" s="62">
        <v>0.1463525667394581</v>
      </c>
      <c r="E9879" s="62">
        <v>8.2068615383944651E-2</v>
      </c>
      <c r="F9879" s="62">
        <v>3.036407235014978E-2</v>
      </c>
      <c r="G9879" s="62">
        <v>6.270258356205502E-2</v>
      </c>
      <c r="H9879" s="62">
        <v>9.5360212747400044E-2</v>
      </c>
      <c r="I9879" s="62">
        <v>8.5677436067786938E-2</v>
      </c>
      <c r="J9879" s="62">
        <v>2.6480880466078906E-3</v>
      </c>
      <c r="K9879" s="62">
        <v>1.8702836571143175E-2</v>
      </c>
      <c r="L9879" s="62">
        <v>9.0363034436029166E-2</v>
      </c>
      <c r="M9879" s="62">
        <v>7.4652786592142154E-2</v>
      </c>
      <c r="N9879" s="62">
        <v>9.1082495176762045E-3</v>
      </c>
      <c r="O9879" s="62">
        <v>8.4247231864119615E-2</v>
      </c>
      <c r="P9879" s="62">
        <v>7.8056345993694834E-2</v>
      </c>
      <c r="Q9879" s="62">
        <v>4.5128320356850299E-2</v>
      </c>
      <c r="R9879" s="62">
        <v>7.4647477792495268E-2</v>
      </c>
      <c r="S9879" s="62">
        <v>9.3849810402472297E-2</v>
      </c>
      <c r="T9879" s="62">
        <v>7.2422898315432596E-2</v>
      </c>
      <c r="U9879" s="62">
        <f t="shared" si="312"/>
        <v>1</v>
      </c>
      <c r="V9879" s="63"/>
      <c r="X9879" s="64">
        <v>9867</v>
      </c>
      <c r="Y9879" s="62">
        <v>0.16916164873664102</v>
      </c>
      <c r="Z9879" s="62">
        <v>0.15819067522454669</v>
      </c>
      <c r="AA9879" s="61">
        <v>7.5093333989754332E-2</v>
      </c>
      <c r="AB9879" s="61">
        <v>3.4746868986038695E-2</v>
      </c>
      <c r="AC9879" s="61">
        <v>3.7903131639613237E-2</v>
      </c>
      <c r="AD9879" s="61">
        <v>8.9229799963567558E-2</v>
      </c>
      <c r="AE9879" s="61">
        <v>0.11933744353834813</v>
      </c>
      <c r="AF9879" s="61">
        <v>8.0707162233008861E-2</v>
      </c>
      <c r="AG9879" s="61">
        <v>9.2042652665382391E-2</v>
      </c>
      <c r="AH9879" s="61">
        <v>0.11391774962538768</v>
      </c>
      <c r="AI9879" s="61">
        <v>4.4570763877038186E-3</v>
      </c>
      <c r="AJ9879" s="61">
        <v>0.11187332032319117</v>
      </c>
      <c r="AK9879" s="61">
        <v>8.1195043467668565E-2</v>
      </c>
      <c r="AL9879" s="61">
        <v>1.9214787161388382E-2</v>
      </c>
      <c r="AM9879" s="61">
        <v>2.3997058212276906E-2</v>
      </c>
      <c r="AN9879" s="61">
        <v>5.8914083058103237E-2</v>
      </c>
      <c r="AO9879" s="61">
        <v>7.9854771247924398E-3</v>
      </c>
      <c r="AP9879" s="61">
        <v>4.9385011623774636E-2</v>
      </c>
      <c r="AQ9879" s="62">
        <f t="shared" si="313"/>
        <v>1.0000000000000002</v>
      </c>
    </row>
    <row r="9880" spans="2:43" x14ac:dyDescent="0.25">
      <c r="B9880" s="64">
        <v>9868</v>
      </c>
      <c r="C9880" s="62">
        <v>0.1994345734419771</v>
      </c>
      <c r="D9880" s="62">
        <v>0.13829509634395823</v>
      </c>
      <c r="E9880" s="62">
        <v>6.9703635242000822E-2</v>
      </c>
      <c r="F9880" s="62">
        <v>4.4123387536290179E-2</v>
      </c>
      <c r="G9880" s="62">
        <v>6.5106730273560912E-2</v>
      </c>
      <c r="H9880" s="62">
        <v>7.8726685827375811E-2</v>
      </c>
      <c r="I9880" s="62">
        <v>6.1927707426743882E-2</v>
      </c>
      <c r="J9880" s="62">
        <v>4.0289291265065905E-2</v>
      </c>
      <c r="K9880" s="62">
        <v>3.3934804859601785E-2</v>
      </c>
      <c r="L9880" s="62">
        <v>0.11164480763086214</v>
      </c>
      <c r="M9880" s="62">
        <v>2.3491179441482699E-2</v>
      </c>
      <c r="N9880" s="62">
        <v>9.0253753241944151E-2</v>
      </c>
      <c r="O9880" s="62">
        <v>2.4430816485121618E-2</v>
      </c>
      <c r="P9880" s="62">
        <v>4.624966834423843E-2</v>
      </c>
      <c r="Q9880" s="62">
        <v>1.2701757664574447E-2</v>
      </c>
      <c r="R9880" s="62">
        <v>0.11239821767132789</v>
      </c>
      <c r="S9880" s="62">
        <v>0.11000337215580042</v>
      </c>
      <c r="T9880" s="62">
        <v>7.5014184934008993E-2</v>
      </c>
      <c r="U9880" s="62">
        <f t="shared" si="312"/>
        <v>1</v>
      </c>
      <c r="V9880" s="63"/>
      <c r="X9880" s="64">
        <v>9868</v>
      </c>
      <c r="Y9880" s="62">
        <v>0.18317959612009962</v>
      </c>
      <c r="Z9880" s="62">
        <v>0.40884171540815595</v>
      </c>
      <c r="AA9880" s="61">
        <v>4.3772998823825515E-2</v>
      </c>
      <c r="AB9880" s="61">
        <v>8.956106964027484E-2</v>
      </c>
      <c r="AC9880" s="61">
        <v>0.12262030238866795</v>
      </c>
      <c r="AD9880" s="61">
        <v>6.0881711025018839E-2</v>
      </c>
      <c r="AE9880" s="61">
        <v>3.0253785056430189E-2</v>
      </c>
      <c r="AF9880" s="61">
        <v>3.3993717795811969E-3</v>
      </c>
      <c r="AG9880" s="61">
        <v>5.2137370008434721E-2</v>
      </c>
      <c r="AH9880" s="61">
        <v>5.3226769693415242E-2</v>
      </c>
      <c r="AI9880" s="61">
        <v>7.0051839229935145E-2</v>
      </c>
      <c r="AJ9880" s="61">
        <v>1.5792598592645167E-2</v>
      </c>
      <c r="AK9880" s="61">
        <v>0.11820500380723889</v>
      </c>
      <c r="AL9880" s="61">
        <v>9.0187275867069622E-2</v>
      </c>
      <c r="AM9880" s="61">
        <v>2.940541870469918E-2</v>
      </c>
      <c r="AN9880" s="61">
        <v>7.01077002511655E-2</v>
      </c>
      <c r="AO9880" s="61">
        <v>0.13492897735057158</v>
      </c>
      <c r="AP9880" s="61">
        <v>1.5467807781026586E-2</v>
      </c>
      <c r="AQ9880" s="62">
        <f t="shared" si="313"/>
        <v>1.0000000000000002</v>
      </c>
    </row>
    <row r="9881" spans="2:43" x14ac:dyDescent="0.25">
      <c r="B9881" s="64">
        <v>9869</v>
      </c>
      <c r="C9881" s="62">
        <v>0.19838735585721154</v>
      </c>
      <c r="D9881" s="62">
        <v>0.13572757371083161</v>
      </c>
      <c r="E9881" s="62">
        <v>5.0177387581684121E-2</v>
      </c>
      <c r="F9881" s="62">
        <v>8.3025593314210097E-2</v>
      </c>
      <c r="G9881" s="62">
        <v>2.0912698124141336E-2</v>
      </c>
      <c r="H9881" s="62">
        <v>0.11132117809389645</v>
      </c>
      <c r="I9881" s="62">
        <v>8.0679085008457538E-2</v>
      </c>
      <c r="J9881" s="62">
        <v>0.10658593223981568</v>
      </c>
      <c r="K9881" s="62">
        <v>4.9904572909988586E-2</v>
      </c>
      <c r="L9881" s="62">
        <v>8.2541222228087255E-2</v>
      </c>
      <c r="M9881" s="62">
        <v>4.9354343669189997E-2</v>
      </c>
      <c r="N9881" s="62">
        <v>8.8760412710719092E-2</v>
      </c>
      <c r="O9881" s="62">
        <v>2.1731943506563309E-2</v>
      </c>
      <c r="P9881" s="62">
        <v>4.402003712362124E-3</v>
      </c>
      <c r="Q9881" s="62">
        <v>3.6749312854544663E-2</v>
      </c>
      <c r="R9881" s="62">
        <v>9.7397307384931617E-2</v>
      </c>
      <c r="S9881" s="62">
        <v>6.5230767811467291E-2</v>
      </c>
      <c r="T9881" s="62">
        <v>5.1226238849940937E-2</v>
      </c>
      <c r="U9881" s="62">
        <f t="shared" si="312"/>
        <v>1</v>
      </c>
      <c r="V9881" s="63"/>
      <c r="X9881" s="64">
        <v>9869</v>
      </c>
      <c r="Y9881" s="62">
        <v>0.18957567310511639</v>
      </c>
      <c r="Z9881" s="62">
        <v>0.26026528046564046</v>
      </c>
      <c r="AA9881" s="61">
        <v>3.0244738590024394E-2</v>
      </c>
      <c r="AB9881" s="61">
        <v>4.5794404710045998E-2</v>
      </c>
      <c r="AC9881" s="61">
        <v>7.041442902833113E-2</v>
      </c>
      <c r="AD9881" s="61">
        <v>8.0238255776101136E-2</v>
      </c>
      <c r="AE9881" s="61">
        <v>4.8169850533901909E-2</v>
      </c>
      <c r="AF9881" s="61">
        <v>0.10478819310384842</v>
      </c>
      <c r="AG9881" s="61">
        <v>7.2986424426320265E-2</v>
      </c>
      <c r="AH9881" s="61">
        <v>1.2994059417689137E-2</v>
      </c>
      <c r="AI9881" s="61">
        <v>4.8594935567427132E-2</v>
      </c>
      <c r="AJ9881" s="61">
        <v>8.3660265084295166E-2</v>
      </c>
      <c r="AK9881" s="61">
        <v>0.12308310438765584</v>
      </c>
      <c r="AL9881" s="61">
        <v>2.9566606042775868E-2</v>
      </c>
      <c r="AM9881" s="61">
        <v>1.3313041993494411E-2</v>
      </c>
      <c r="AN9881" s="61">
        <v>5.7147553204966076E-2</v>
      </c>
      <c r="AO9881" s="61">
        <v>8.7783660478514935E-2</v>
      </c>
      <c r="AP9881" s="61">
        <v>9.122047765460814E-2</v>
      </c>
      <c r="AQ9881" s="62">
        <f t="shared" si="313"/>
        <v>0.99999999999999989</v>
      </c>
    </row>
    <row r="9882" spans="2:43" x14ac:dyDescent="0.25">
      <c r="B9882" s="64">
        <v>9870</v>
      </c>
      <c r="C9882" s="62">
        <v>0.19458603564628035</v>
      </c>
      <c r="D9882" s="62">
        <v>0.14494028380294163</v>
      </c>
      <c r="E9882" s="62">
        <v>8.3500196008458483E-2</v>
      </c>
      <c r="F9882" s="62">
        <v>0.13610076512702446</v>
      </c>
      <c r="G9882" s="62">
        <v>8.5635347161749746E-3</v>
      </c>
      <c r="H9882" s="62">
        <v>5.565586497885882E-2</v>
      </c>
      <c r="I9882" s="62">
        <v>3.2192147420731065E-2</v>
      </c>
      <c r="J9882" s="62">
        <v>1.6054353093790025E-2</v>
      </c>
      <c r="K9882" s="62">
        <v>0.13192235569906322</v>
      </c>
      <c r="L9882" s="62">
        <v>2.7744803966406162E-2</v>
      </c>
      <c r="M9882" s="62">
        <v>1.8459606789514572E-2</v>
      </c>
      <c r="N9882" s="62">
        <v>0.11369274557802075</v>
      </c>
      <c r="O9882" s="62">
        <v>5.4813134666605277E-2</v>
      </c>
      <c r="P9882" s="62">
        <v>0.10669116264871037</v>
      </c>
      <c r="Q9882" s="62">
        <v>2.9996224172149123E-2</v>
      </c>
      <c r="R9882" s="62">
        <v>5.3547801651839068E-2</v>
      </c>
      <c r="S9882" s="62">
        <v>9.1135084052293591E-2</v>
      </c>
      <c r="T9882" s="62">
        <v>3.9930219430360035E-2</v>
      </c>
      <c r="U9882" s="62">
        <f t="shared" si="312"/>
        <v>0.99999999999999989</v>
      </c>
      <c r="V9882" s="63"/>
      <c r="X9882" s="64">
        <v>9870</v>
      </c>
      <c r="Y9882" s="62">
        <v>0.17272369846092961</v>
      </c>
      <c r="Z9882" s="62">
        <v>0.33213490800040618</v>
      </c>
      <c r="AA9882" s="61">
        <v>5.3023946261807849E-2</v>
      </c>
      <c r="AB9882" s="61">
        <v>0.11633516577885057</v>
      </c>
      <c r="AC9882" s="61">
        <v>0.10048969217998545</v>
      </c>
      <c r="AD9882" s="61">
        <v>5.6762639671748945E-2</v>
      </c>
      <c r="AE9882" s="61">
        <v>7.7267989496139597E-2</v>
      </c>
      <c r="AF9882" s="61">
        <v>4.0133807064475904E-2</v>
      </c>
      <c r="AG9882" s="61">
        <v>4.7137302219775787E-2</v>
      </c>
      <c r="AH9882" s="61">
        <v>0.10709550199416096</v>
      </c>
      <c r="AI9882" s="61">
        <v>3.6429059165271407E-2</v>
      </c>
      <c r="AJ9882" s="61">
        <v>6.0987233164460669E-2</v>
      </c>
      <c r="AK9882" s="61">
        <v>6.0119922079615445E-2</v>
      </c>
      <c r="AL9882" s="61">
        <v>1.518065524682041E-3</v>
      </c>
      <c r="AM9882" s="61">
        <v>8.3962918411994047E-2</v>
      </c>
      <c r="AN9882" s="61">
        <v>0.11512707340108841</v>
      </c>
      <c r="AO9882" s="61">
        <v>8.3275234996263159E-3</v>
      </c>
      <c r="AP9882" s="61">
        <v>3.528216008631669E-2</v>
      </c>
      <c r="AQ9882" s="62">
        <f t="shared" si="313"/>
        <v>1.0000000000000002</v>
      </c>
    </row>
    <row r="9883" spans="2:43" x14ac:dyDescent="0.25">
      <c r="B9883" s="64">
        <v>9871</v>
      </c>
      <c r="C9883" s="62">
        <v>0.19993335452763972</v>
      </c>
      <c r="D9883" s="62">
        <v>0.1689304136148761</v>
      </c>
      <c r="E9883" s="62">
        <v>7.0537801948152817E-2</v>
      </c>
      <c r="F9883" s="62">
        <v>8.0743431424984025E-2</v>
      </c>
      <c r="G9883" s="62">
        <v>0.1079336111764012</v>
      </c>
      <c r="H9883" s="62">
        <v>0.11687017382585672</v>
      </c>
      <c r="I9883" s="62">
        <v>0.11548049676269358</v>
      </c>
      <c r="J9883" s="62">
        <v>2.238254450376188E-2</v>
      </c>
      <c r="K9883" s="62">
        <v>5.8580439456618325E-2</v>
      </c>
      <c r="L9883" s="62">
        <v>3.2046536467160908E-2</v>
      </c>
      <c r="M9883" s="62">
        <v>3.8969501546103455E-3</v>
      </c>
      <c r="N9883" s="62">
        <v>1.4011787488286808E-2</v>
      </c>
      <c r="O9883" s="62">
        <v>2.4467377177063279E-2</v>
      </c>
      <c r="P9883" s="62">
        <v>7.9376939995366866E-2</v>
      </c>
      <c r="Q9883" s="62">
        <v>2.3510373465647629E-2</v>
      </c>
      <c r="R9883" s="62">
        <v>0.13441132069180989</v>
      </c>
      <c r="S9883" s="62">
        <v>7.3975881125548759E-2</v>
      </c>
      <c r="T9883" s="62">
        <v>4.1774334336036952E-2</v>
      </c>
      <c r="U9883" s="62">
        <f t="shared" si="312"/>
        <v>1</v>
      </c>
      <c r="V9883" s="63"/>
      <c r="X9883" s="64">
        <v>9871</v>
      </c>
      <c r="Y9883" s="62">
        <v>0.18462966372506004</v>
      </c>
      <c r="Z9883" s="62">
        <v>0.2680343962063037</v>
      </c>
      <c r="AA9883" s="61">
        <v>6.8466377855775119E-3</v>
      </c>
      <c r="AB9883" s="61">
        <v>0.1336305877349851</v>
      </c>
      <c r="AC9883" s="61">
        <v>6.7222883943997988E-2</v>
      </c>
      <c r="AD9883" s="61">
        <v>0.1205711435456152</v>
      </c>
      <c r="AE9883" s="61">
        <v>2.091546986684556E-2</v>
      </c>
      <c r="AF9883" s="61">
        <v>9.5243045746637431E-2</v>
      </c>
      <c r="AG9883" s="61">
        <v>2.1273714273777292E-2</v>
      </c>
      <c r="AH9883" s="61">
        <v>2.902774159860529E-2</v>
      </c>
      <c r="AI9883" s="61">
        <v>2.937378408917141E-2</v>
      </c>
      <c r="AJ9883" s="61">
        <v>7.8238196303666102E-2</v>
      </c>
      <c r="AK9883" s="61">
        <v>0.11487103109628605</v>
      </c>
      <c r="AL9883" s="61">
        <v>5.3718362743585789E-2</v>
      </c>
      <c r="AM9883" s="61">
        <v>3.5407063428978605E-2</v>
      </c>
      <c r="AN9883" s="61">
        <v>5.8494929065355389E-3</v>
      </c>
      <c r="AO9883" s="61">
        <v>7.1995159097362121E-2</v>
      </c>
      <c r="AP9883" s="61">
        <v>0.11581568583837311</v>
      </c>
      <c r="AQ9883" s="62">
        <f t="shared" si="313"/>
        <v>1.0000000000000002</v>
      </c>
    </row>
    <row r="9884" spans="2:43" x14ac:dyDescent="0.25">
      <c r="B9884" s="64">
        <v>9872</v>
      </c>
      <c r="C9884" s="62">
        <v>0.20179410874742335</v>
      </c>
      <c r="D9884" s="62">
        <v>0.13007919012290065</v>
      </c>
      <c r="E9884" s="62">
        <v>2.9326364813478389E-2</v>
      </c>
      <c r="F9884" s="62">
        <v>1.4198830494748335E-2</v>
      </c>
      <c r="G9884" s="62">
        <v>2.292464953093204E-2</v>
      </c>
      <c r="H9884" s="62">
        <v>1.4593396538136712E-2</v>
      </c>
      <c r="I9884" s="62">
        <v>3.9230873182785626E-2</v>
      </c>
      <c r="J9884" s="62">
        <v>6.5486654355260021E-2</v>
      </c>
      <c r="K9884" s="62">
        <v>0.10239045822930136</v>
      </c>
      <c r="L9884" s="62">
        <v>7.122194844508857E-2</v>
      </c>
      <c r="M9884" s="62">
        <v>4.463898079251246E-2</v>
      </c>
      <c r="N9884" s="62">
        <v>8.7203831249258582E-2</v>
      </c>
      <c r="O9884" s="62">
        <v>7.5889143081224075E-2</v>
      </c>
      <c r="P9884" s="62">
        <v>8.3943841785680054E-2</v>
      </c>
      <c r="Q9884" s="62">
        <v>7.6820320728826261E-2</v>
      </c>
      <c r="R9884" s="62">
        <v>9.6135246111323097E-2</v>
      </c>
      <c r="S9884" s="62">
        <v>6.2839410251621264E-2</v>
      </c>
      <c r="T9884" s="62">
        <v>0.11315605040982323</v>
      </c>
      <c r="U9884" s="62">
        <f t="shared" si="312"/>
        <v>1</v>
      </c>
      <c r="V9884" s="63"/>
      <c r="X9884" s="64">
        <v>9872</v>
      </c>
      <c r="Y9884" s="62">
        <v>0.16656098511868514</v>
      </c>
      <c r="Z9884" s="62">
        <v>0.13364475704589204</v>
      </c>
      <c r="AA9884" s="61">
        <v>0.10940920744230365</v>
      </c>
      <c r="AB9884" s="61">
        <v>4.6912957623079038E-2</v>
      </c>
      <c r="AC9884" s="61">
        <v>2.538508506182997E-2</v>
      </c>
      <c r="AD9884" s="61">
        <v>0.1137524975934875</v>
      </c>
      <c r="AE9884" s="61">
        <v>4.9524424449240614E-2</v>
      </c>
      <c r="AF9884" s="61">
        <v>9.6964401522266236E-2</v>
      </c>
      <c r="AG9884" s="61">
        <v>5.4483983184852432E-2</v>
      </c>
      <c r="AH9884" s="61">
        <v>0.10037086061836399</v>
      </c>
      <c r="AI9884" s="61">
        <v>5.4337959715962975E-2</v>
      </c>
      <c r="AJ9884" s="61">
        <v>2.573123216705973E-2</v>
      </c>
      <c r="AK9884" s="61">
        <v>7.3931232578856518E-2</v>
      </c>
      <c r="AL9884" s="61">
        <v>0.12580948743032896</v>
      </c>
      <c r="AM9884" s="61">
        <v>7.5165645248529603E-2</v>
      </c>
      <c r="AN9884" s="61">
        <v>3.9937202457105733E-2</v>
      </c>
      <c r="AO9884" s="61">
        <v>6.6756919335383231E-3</v>
      </c>
      <c r="AP9884" s="61">
        <v>1.6081309731945312E-3</v>
      </c>
      <c r="AQ9884" s="62">
        <f t="shared" si="313"/>
        <v>0.99999999999999989</v>
      </c>
    </row>
    <row r="9885" spans="2:43" x14ac:dyDescent="0.25">
      <c r="B9885" s="64">
        <v>9873</v>
      </c>
      <c r="C9885" s="62">
        <v>0.1882397096808836</v>
      </c>
      <c r="D9885" s="62">
        <v>0.14995750016669793</v>
      </c>
      <c r="E9885" s="62">
        <v>0.13179623443575039</v>
      </c>
      <c r="F9885" s="62">
        <v>5.8964861536559762E-2</v>
      </c>
      <c r="G9885" s="62">
        <v>2.8076561429186114E-2</v>
      </c>
      <c r="H9885" s="62">
        <v>9.9449442515413419E-2</v>
      </c>
      <c r="I9885" s="62">
        <v>5.4831902339399816E-2</v>
      </c>
      <c r="J9885" s="62">
        <v>4.3352276708058655E-2</v>
      </c>
      <c r="K9885" s="62">
        <v>0.1182103027781795</v>
      </c>
      <c r="L9885" s="62">
        <v>2.7521266536133213E-2</v>
      </c>
      <c r="M9885" s="62">
        <v>5.2465068096818925E-2</v>
      </c>
      <c r="N9885" s="62">
        <v>2.7494969605846541E-2</v>
      </c>
      <c r="O9885" s="62">
        <v>3.6729170007668871E-2</v>
      </c>
      <c r="P9885" s="62">
        <v>0.10229927449290525</v>
      </c>
      <c r="Q9885" s="62">
        <v>0.10823431968781393</v>
      </c>
      <c r="R9885" s="62">
        <v>6.9250623932458816E-2</v>
      </c>
      <c r="S9885" s="62">
        <v>2.1958236065840603E-2</v>
      </c>
      <c r="T9885" s="62">
        <v>1.9365489831966173E-2</v>
      </c>
      <c r="U9885" s="62">
        <f t="shared" si="312"/>
        <v>0.99999999999999989</v>
      </c>
      <c r="V9885" s="63"/>
      <c r="X9885" s="64">
        <v>9873</v>
      </c>
      <c r="Y9885" s="62">
        <v>0.1877779131566463</v>
      </c>
      <c r="Z9885" s="62">
        <v>0.24728258841725653</v>
      </c>
      <c r="AA9885" s="61">
        <v>9.4877956751997075E-2</v>
      </c>
      <c r="AB9885" s="61">
        <v>6.559440114147283E-2</v>
      </c>
      <c r="AC9885" s="61">
        <v>6.0364461026081916E-2</v>
      </c>
      <c r="AD9885" s="61">
        <v>3.5758228768399965E-2</v>
      </c>
      <c r="AE9885" s="61">
        <v>5.2976746511787923E-2</v>
      </c>
      <c r="AF9885" s="61">
        <v>0.10364051420726254</v>
      </c>
      <c r="AG9885" s="61">
        <v>4.0744074767029466E-2</v>
      </c>
      <c r="AH9885" s="61">
        <v>3.6504333323198294E-2</v>
      </c>
      <c r="AI9885" s="61">
        <v>2.5631650547258598E-2</v>
      </c>
      <c r="AJ9885" s="61">
        <v>4.9584760096855827E-2</v>
      </c>
      <c r="AK9885" s="61">
        <v>0.10700391094374807</v>
      </c>
      <c r="AL9885" s="61">
        <v>3.7259044202058951E-2</v>
      </c>
      <c r="AM9885" s="61">
        <v>5.4061835028926204E-2</v>
      </c>
      <c r="AN9885" s="61">
        <v>8.8928994297967287E-2</v>
      </c>
      <c r="AO9885" s="61">
        <v>7.9134840379765842E-2</v>
      </c>
      <c r="AP9885" s="61">
        <v>6.7934248006189343E-2</v>
      </c>
      <c r="AQ9885" s="62">
        <f t="shared" si="313"/>
        <v>1.0000000000000002</v>
      </c>
    </row>
    <row r="9886" spans="2:43" x14ac:dyDescent="0.25">
      <c r="B9886" s="64">
        <v>9874</v>
      </c>
      <c r="C9886" s="62">
        <v>0.20510702665735867</v>
      </c>
      <c r="D9886" s="62">
        <v>0.18381287310337147</v>
      </c>
      <c r="E9886" s="62">
        <v>2.7087490439329606E-2</v>
      </c>
      <c r="F9886" s="62">
        <v>5.725429814482573E-2</v>
      </c>
      <c r="G9886" s="62">
        <v>9.2466311258963957E-2</v>
      </c>
      <c r="H9886" s="62">
        <v>0.13300736105188282</v>
      </c>
      <c r="I9886" s="62">
        <v>6.891629996099731E-2</v>
      </c>
      <c r="J9886" s="62">
        <v>8.4849699292442099E-2</v>
      </c>
      <c r="K9886" s="62">
        <v>2.9290380284747196E-2</v>
      </c>
      <c r="L9886" s="62">
        <v>8.5768072466677975E-2</v>
      </c>
      <c r="M9886" s="62">
        <v>0.10545012705458978</v>
      </c>
      <c r="N9886" s="62">
        <v>1.2545413781359439E-3</v>
      </c>
      <c r="O9886" s="62">
        <v>0.1105958593350308</v>
      </c>
      <c r="P9886" s="62">
        <v>3.9284954288714896E-2</v>
      </c>
      <c r="Q9886" s="62">
        <v>2.0552862233230981E-2</v>
      </c>
      <c r="R9886" s="62">
        <v>0.1007833255058002</v>
      </c>
      <c r="S9886" s="62">
        <v>2.5813586327965547E-2</v>
      </c>
      <c r="T9886" s="62">
        <v>1.7624830976665225E-2</v>
      </c>
      <c r="U9886" s="62">
        <f t="shared" si="312"/>
        <v>1</v>
      </c>
      <c r="V9886" s="63"/>
      <c r="X9886" s="64">
        <v>9874</v>
      </c>
      <c r="Y9886" s="62">
        <v>0.17776406463601435</v>
      </c>
      <c r="Z9886" s="62">
        <v>0.32799693593701457</v>
      </c>
      <c r="AA9886" s="61">
        <v>0.11357259352485073</v>
      </c>
      <c r="AB9886" s="61">
        <v>3.1652158092224943E-2</v>
      </c>
      <c r="AC9886" s="61">
        <v>9.4760713126124774E-2</v>
      </c>
      <c r="AD9886" s="61">
        <v>1.175515520645418E-2</v>
      </c>
      <c r="AE9886" s="61">
        <v>8.0518181987571144E-2</v>
      </c>
      <c r="AF9886" s="61">
        <v>2.5143676785095506E-2</v>
      </c>
      <c r="AG9886" s="61">
        <v>3.7295322927275252E-3</v>
      </c>
      <c r="AH9886" s="61">
        <v>0.11275301577243715</v>
      </c>
      <c r="AI9886" s="61">
        <v>9.185417546356836E-2</v>
      </c>
      <c r="AJ9886" s="61">
        <v>3.8636869937829811E-4</v>
      </c>
      <c r="AK9886" s="61">
        <v>0.1271744884509409</v>
      </c>
      <c r="AL9886" s="61">
        <v>4.4896043153465251E-2</v>
      </c>
      <c r="AM9886" s="61">
        <v>8.4797963996669348E-2</v>
      </c>
      <c r="AN9886" s="61">
        <v>6.8621438378931893E-2</v>
      </c>
      <c r="AO9886" s="61">
        <v>1.4496175115877911E-2</v>
      </c>
      <c r="AP9886" s="61">
        <v>9.3888319953682242E-2</v>
      </c>
      <c r="AQ9886" s="62">
        <f t="shared" si="313"/>
        <v>1.0000000000000002</v>
      </c>
    </row>
    <row r="9887" spans="2:43" x14ac:dyDescent="0.25">
      <c r="B9887" s="64">
        <v>9875</v>
      </c>
      <c r="C9887" s="62">
        <v>0.20266589059675943</v>
      </c>
      <c r="D9887" s="62">
        <v>0.13830810168633051</v>
      </c>
      <c r="E9887" s="62">
        <v>8.7563591628189288E-2</v>
      </c>
      <c r="F9887" s="62">
        <v>6.7720227017742871E-2</v>
      </c>
      <c r="G9887" s="62">
        <v>1.1433716472315144E-2</v>
      </c>
      <c r="H9887" s="62">
        <v>7.5739490750476826E-2</v>
      </c>
      <c r="I9887" s="62">
        <v>4.388406299292253E-2</v>
      </c>
      <c r="J9887" s="62">
        <v>7.8235501398159601E-2</v>
      </c>
      <c r="K9887" s="62">
        <v>7.1741560607661736E-2</v>
      </c>
      <c r="L9887" s="62">
        <v>0.10208516475035732</v>
      </c>
      <c r="M9887" s="62">
        <v>7.1624583914225645E-2</v>
      </c>
      <c r="N9887" s="62">
        <v>8.7238709665137248E-3</v>
      </c>
      <c r="O9887" s="62">
        <v>7.8594362887025593E-2</v>
      </c>
      <c r="P9887" s="62">
        <v>3.5462099469674782E-2</v>
      </c>
      <c r="Q9887" s="62">
        <v>7.4193265435572864E-2</v>
      </c>
      <c r="R9887" s="62">
        <v>2.3381383234715843E-2</v>
      </c>
      <c r="S9887" s="62">
        <v>6.9873596062455995E-2</v>
      </c>
      <c r="T9887" s="62">
        <v>9.9743522411990207E-2</v>
      </c>
      <c r="U9887" s="62">
        <f t="shared" si="312"/>
        <v>1</v>
      </c>
      <c r="V9887" s="63"/>
      <c r="X9887" s="64">
        <v>9875</v>
      </c>
      <c r="Y9887" s="62">
        <v>0.16625504855307455</v>
      </c>
      <c r="Z9887" s="62">
        <v>0.10664471710166415</v>
      </c>
      <c r="AA9887" s="61">
        <v>0.1215900674297975</v>
      </c>
      <c r="AB9887" s="61">
        <v>7.7713852939779574E-2</v>
      </c>
      <c r="AC9887" s="61">
        <v>5.3075072481042545E-3</v>
      </c>
      <c r="AD9887" s="61">
        <v>8.4933690375105911E-2</v>
      </c>
      <c r="AE9887" s="61">
        <v>6.2001980145878497E-3</v>
      </c>
      <c r="AF9887" s="61">
        <v>5.3639837315327107E-2</v>
      </c>
      <c r="AG9887" s="61">
        <v>1.6978010603992427E-2</v>
      </c>
      <c r="AH9887" s="61">
        <v>0.11691190719396785</v>
      </c>
      <c r="AI9887" s="61">
        <v>1.9770864469220262E-2</v>
      </c>
      <c r="AJ9887" s="61">
        <v>3.5968644015587733E-2</v>
      </c>
      <c r="AK9887" s="61">
        <v>4.3643661286475045E-2</v>
      </c>
      <c r="AL9887" s="61">
        <v>4.8582630463820508E-3</v>
      </c>
      <c r="AM9887" s="61">
        <v>5.4444400199168574E-2</v>
      </c>
      <c r="AN9887" s="61">
        <v>0.11443696535074496</v>
      </c>
      <c r="AO9887" s="61">
        <v>0.14922729274211238</v>
      </c>
      <c r="AP9887" s="61">
        <v>9.4374837769646752E-2</v>
      </c>
      <c r="AQ9887" s="62">
        <f t="shared" si="313"/>
        <v>1.0000000000000002</v>
      </c>
    </row>
    <row r="9888" spans="2:43" x14ac:dyDescent="0.25">
      <c r="B9888" s="64">
        <v>9876</v>
      </c>
      <c r="C9888" s="62">
        <v>0.19991557333125673</v>
      </c>
      <c r="D9888" s="62">
        <v>0.15607091634798087</v>
      </c>
      <c r="E9888" s="62">
        <v>9.2849816870428287E-2</v>
      </c>
      <c r="F9888" s="62">
        <v>4.8326215868524675E-2</v>
      </c>
      <c r="G9888" s="62">
        <v>6.6301097432655373E-2</v>
      </c>
      <c r="H9888" s="62">
        <v>4.5557079654369545E-2</v>
      </c>
      <c r="I9888" s="62">
        <v>8.9025878410597309E-2</v>
      </c>
      <c r="J9888" s="62">
        <v>3.38981544792748E-2</v>
      </c>
      <c r="K9888" s="62">
        <v>7.8479793715232921E-2</v>
      </c>
      <c r="L9888" s="62">
        <v>4.2339374206107415E-2</v>
      </c>
      <c r="M9888" s="62">
        <v>6.8045270536035762E-2</v>
      </c>
      <c r="N9888" s="62">
        <v>7.6162862835822673E-2</v>
      </c>
      <c r="O9888" s="62">
        <v>5.2448984232063456E-2</v>
      </c>
      <c r="P9888" s="62">
        <v>6.9313517965150409E-2</v>
      </c>
      <c r="Q9888" s="62">
        <v>1.6940042439866312E-2</v>
      </c>
      <c r="R9888" s="62">
        <v>0.10233933003618007</v>
      </c>
      <c r="S9888" s="62">
        <v>9.3719838569745043E-2</v>
      </c>
      <c r="T9888" s="62">
        <v>2.4252742747945914E-2</v>
      </c>
      <c r="U9888" s="62">
        <f t="shared" si="312"/>
        <v>0.99999999999999989</v>
      </c>
      <c r="V9888" s="63"/>
      <c r="X9888" s="64">
        <v>9876</v>
      </c>
      <c r="Y9888" s="62">
        <v>0.19014585467777581</v>
      </c>
      <c r="Z9888" s="62">
        <v>0.35539823265117354</v>
      </c>
      <c r="AA9888" s="61">
        <v>4.1444916279794561E-2</v>
      </c>
      <c r="AB9888" s="61">
        <v>2.7592031254390859E-2</v>
      </c>
      <c r="AC9888" s="61">
        <v>0.1131359252719488</v>
      </c>
      <c r="AD9888" s="61">
        <v>4.9517535988336551E-3</v>
      </c>
      <c r="AE9888" s="61">
        <v>1.3522588647735785E-2</v>
      </c>
      <c r="AF9888" s="61">
        <v>4.4631291168951738E-2</v>
      </c>
      <c r="AG9888" s="61">
        <v>5.6131722441741555E-2</v>
      </c>
      <c r="AH9888" s="61">
        <v>2.6906067248497846E-2</v>
      </c>
      <c r="AI9888" s="61">
        <v>0.11960968555473658</v>
      </c>
      <c r="AJ9888" s="61">
        <v>8.4709869990997499E-2</v>
      </c>
      <c r="AK9888" s="61">
        <v>0.10763364096047115</v>
      </c>
      <c r="AL9888" s="61">
        <v>7.7606926821641248E-2</v>
      </c>
      <c r="AM9888" s="61">
        <v>1.5380283725574307E-2</v>
      </c>
      <c r="AN9888" s="61">
        <v>0.13043689427484392</v>
      </c>
      <c r="AO9888" s="61">
        <v>2.0642593611991906E-2</v>
      </c>
      <c r="AP9888" s="61">
        <v>0.1156638091478485</v>
      </c>
      <c r="AQ9888" s="62">
        <f t="shared" si="313"/>
        <v>1</v>
      </c>
    </row>
    <row r="9889" spans="2:43" x14ac:dyDescent="0.25">
      <c r="B9889" s="64">
        <v>9877</v>
      </c>
      <c r="C9889" s="62">
        <v>0.20703137189955675</v>
      </c>
      <c r="D9889" s="62">
        <v>0.16071540381454114</v>
      </c>
      <c r="E9889" s="62">
        <v>6.7249203959939274E-2</v>
      </c>
      <c r="F9889" s="62">
        <v>8.4982129608682205E-2</v>
      </c>
      <c r="G9889" s="62">
        <v>7.8038536983196835E-2</v>
      </c>
      <c r="H9889" s="62">
        <v>8.7044869046745299E-2</v>
      </c>
      <c r="I9889" s="62">
        <v>6.1581630756603861E-2</v>
      </c>
      <c r="J9889" s="62">
        <v>7.3276522202402453E-2</v>
      </c>
      <c r="K9889" s="62">
        <v>4.6562855811393258E-2</v>
      </c>
      <c r="L9889" s="62">
        <v>1.8837523663174465E-2</v>
      </c>
      <c r="M9889" s="62">
        <v>8.093980113869885E-2</v>
      </c>
      <c r="N9889" s="62">
        <v>5.0864341659412143E-2</v>
      </c>
      <c r="O9889" s="62">
        <v>3.2412457102482709E-2</v>
      </c>
      <c r="P9889" s="62">
        <v>7.5062157362606255E-2</v>
      </c>
      <c r="Q9889" s="62">
        <v>2.1638710534577957E-2</v>
      </c>
      <c r="R9889" s="62">
        <v>8.2308216798456027E-2</v>
      </c>
      <c r="S9889" s="62">
        <v>8.4710117623136114E-2</v>
      </c>
      <c r="T9889" s="62">
        <v>5.4490925748492264E-2</v>
      </c>
      <c r="U9889" s="62">
        <f t="shared" si="312"/>
        <v>0.99999999999999978</v>
      </c>
      <c r="V9889" s="63"/>
      <c r="X9889" s="64">
        <v>9877</v>
      </c>
      <c r="Y9889" s="62">
        <v>0.16157437647872533</v>
      </c>
      <c r="Z9889" s="62">
        <v>0.11532557295952181</v>
      </c>
      <c r="AA9889" s="61">
        <v>8.5928434583025154E-2</v>
      </c>
      <c r="AB9889" s="61">
        <v>7.2693672051577229E-2</v>
      </c>
      <c r="AC9889" s="61">
        <v>3.051154435600675E-2</v>
      </c>
      <c r="AD9889" s="61">
        <v>0.10089172787141291</v>
      </c>
      <c r="AE9889" s="61">
        <v>4.8240566662480014E-2</v>
      </c>
      <c r="AF9889" s="61">
        <v>5.7996204755474762E-2</v>
      </c>
      <c r="AG9889" s="61">
        <v>9.8693525708610591E-2</v>
      </c>
      <c r="AH9889" s="61">
        <v>3.5524598984299681E-2</v>
      </c>
      <c r="AI9889" s="61">
        <v>2.1963311399750378E-2</v>
      </c>
      <c r="AJ9889" s="61">
        <v>8.462535761566399E-2</v>
      </c>
      <c r="AK9889" s="61">
        <v>2.7719264091677666E-2</v>
      </c>
      <c r="AL9889" s="61">
        <v>7.6483389498281956E-2</v>
      </c>
      <c r="AM9889" s="61">
        <v>0.10794736344655369</v>
      </c>
      <c r="AN9889" s="61">
        <v>2.3527385020830269E-2</v>
      </c>
      <c r="AO9889" s="61">
        <v>1.1174408260860726E-2</v>
      </c>
      <c r="AP9889" s="61">
        <v>0.1160792456934943</v>
      </c>
      <c r="AQ9889" s="62">
        <f t="shared" si="313"/>
        <v>1</v>
      </c>
    </row>
    <row r="9890" spans="2:43" x14ac:dyDescent="0.25">
      <c r="B9890" s="64">
        <v>9878</v>
      </c>
      <c r="C9890" s="62">
        <v>0.19614552513448705</v>
      </c>
      <c r="D9890" s="62">
        <v>0.11584051347694119</v>
      </c>
      <c r="E9890" s="62">
        <v>2.8327608520870129E-2</v>
      </c>
      <c r="F9890" s="62">
        <v>0.11712766217374697</v>
      </c>
      <c r="G9890" s="62">
        <v>3.193272766106571E-2</v>
      </c>
      <c r="H9890" s="62">
        <v>1.296718911012096E-2</v>
      </c>
      <c r="I9890" s="62">
        <v>0.1278435257140195</v>
      </c>
      <c r="J9890" s="62">
        <v>3.5966997676251444E-2</v>
      </c>
      <c r="K9890" s="62">
        <v>0.10045159463742133</v>
      </c>
      <c r="L9890" s="62">
        <v>0.10193966911995521</v>
      </c>
      <c r="M9890" s="62">
        <v>8.0501901857400783E-3</v>
      </c>
      <c r="N9890" s="62">
        <v>7.574625142139417E-2</v>
      </c>
      <c r="O9890" s="62">
        <v>1.9900771985486717E-3</v>
      </c>
      <c r="P9890" s="62">
        <v>1.4337211980953403E-2</v>
      </c>
      <c r="Q9890" s="62">
        <v>8.9464297681467325E-2</v>
      </c>
      <c r="R9890" s="62">
        <v>9.863117225385977E-2</v>
      </c>
      <c r="S9890" s="62">
        <v>4.417079726935233E-2</v>
      </c>
      <c r="T9890" s="62">
        <v>0.11105302739523282</v>
      </c>
      <c r="U9890" s="62">
        <f t="shared" si="312"/>
        <v>0.99999999999999978</v>
      </c>
      <c r="V9890" s="63"/>
      <c r="X9890" s="64">
        <v>9878</v>
      </c>
      <c r="Y9890" s="62">
        <v>0.18338760332036447</v>
      </c>
      <c r="Z9890" s="62">
        <v>0.21097614697070372</v>
      </c>
      <c r="AA9890" s="61">
        <v>8.2913120567547932E-2</v>
      </c>
      <c r="AB9890" s="61">
        <v>5.9342924463755532E-2</v>
      </c>
      <c r="AC9890" s="61">
        <v>6.2502680070624955E-2</v>
      </c>
      <c r="AD9890" s="61">
        <v>8.1744700329887524E-2</v>
      </c>
      <c r="AE9890" s="61">
        <v>6.7285454631315536E-2</v>
      </c>
      <c r="AF9890" s="61">
        <v>9.2546686693857988E-2</v>
      </c>
      <c r="AG9890" s="61">
        <v>6.3427597030812174E-2</v>
      </c>
      <c r="AH9890" s="61">
        <v>8.0092658546257703E-2</v>
      </c>
      <c r="AI9890" s="61">
        <v>1.7600222861928874E-2</v>
      </c>
      <c r="AJ9890" s="61">
        <v>7.4535537889500611E-2</v>
      </c>
      <c r="AK9890" s="61">
        <v>5.9764902617176152E-2</v>
      </c>
      <c r="AL9890" s="61">
        <v>3.069890467039129E-2</v>
      </c>
      <c r="AM9890" s="61">
        <v>1.0470175715804102E-2</v>
      </c>
      <c r="AN9890" s="61">
        <v>7.4909594875583449E-2</v>
      </c>
      <c r="AO9890" s="61">
        <v>4.7822494843373704E-2</v>
      </c>
      <c r="AP9890" s="61">
        <v>9.4342344192182459E-2</v>
      </c>
      <c r="AQ9890" s="62">
        <f t="shared" si="313"/>
        <v>1</v>
      </c>
    </row>
    <row r="9891" spans="2:43" x14ac:dyDescent="0.25">
      <c r="B9891" s="64">
        <v>9879</v>
      </c>
      <c r="C9891" s="62">
        <v>0.19770177557553587</v>
      </c>
      <c r="D9891" s="62">
        <v>0.11677871521598165</v>
      </c>
      <c r="E9891" s="62">
        <v>6.7828449666865621E-3</v>
      </c>
      <c r="F9891" s="62">
        <v>6.2201875279900662E-2</v>
      </c>
      <c r="G9891" s="62">
        <v>1.8458259887599755E-2</v>
      </c>
      <c r="H9891" s="62">
        <v>2.7094250125502581E-2</v>
      </c>
      <c r="I9891" s="62">
        <v>0.1152875599452791</v>
      </c>
      <c r="J9891" s="62">
        <v>9.6478468987085259E-2</v>
      </c>
      <c r="K9891" s="62">
        <v>7.4985074824489767E-2</v>
      </c>
      <c r="L9891" s="62">
        <v>2.7324648456279056E-2</v>
      </c>
      <c r="M9891" s="62">
        <v>4.9482961266263198E-2</v>
      </c>
      <c r="N9891" s="62">
        <v>3.0528379065499524E-2</v>
      </c>
      <c r="O9891" s="62">
        <v>4.9400083485035932E-2</v>
      </c>
      <c r="P9891" s="62">
        <v>0.10329681694429278</v>
      </c>
      <c r="Q9891" s="62">
        <v>0.11206466906030473</v>
      </c>
      <c r="R9891" s="62">
        <v>9.3209848266584946E-2</v>
      </c>
      <c r="S9891" s="62">
        <v>1.9247183422046427E-2</v>
      </c>
      <c r="T9891" s="62">
        <v>0.11415707601714969</v>
      </c>
      <c r="U9891" s="62">
        <f t="shared" si="312"/>
        <v>1.0000000000000002</v>
      </c>
      <c r="V9891" s="63"/>
      <c r="X9891" s="64">
        <v>9879</v>
      </c>
      <c r="Y9891" s="62">
        <v>0.17498838754614723</v>
      </c>
      <c r="Z9891" s="62">
        <v>0.24849137217614936</v>
      </c>
      <c r="AA9891" s="61">
        <v>4.9194302076605911E-2</v>
      </c>
      <c r="AB9891" s="61">
        <v>0.1228233448211699</v>
      </c>
      <c r="AC9891" s="61">
        <v>4.3843544017638333E-2</v>
      </c>
      <c r="AD9891" s="61">
        <v>6.2570222480196419E-2</v>
      </c>
      <c r="AE9891" s="61">
        <v>1.3291058349350763E-2</v>
      </c>
      <c r="AF9891" s="61">
        <v>0.10547192988742529</v>
      </c>
      <c r="AG9891" s="61">
        <v>7.3539647490624915E-2</v>
      </c>
      <c r="AH9891" s="61">
        <v>0.10740766055812104</v>
      </c>
      <c r="AI9891" s="61">
        <v>1.4059062151968187E-2</v>
      </c>
      <c r="AJ9891" s="61">
        <v>1.184634609068407E-2</v>
      </c>
      <c r="AK9891" s="61">
        <v>0.11580003955205233</v>
      </c>
      <c r="AL9891" s="61">
        <v>6.9544567468943649E-2</v>
      </c>
      <c r="AM9891" s="61">
        <v>0.11760888310252744</v>
      </c>
      <c r="AN9891" s="61">
        <v>5.5716343004881222E-2</v>
      </c>
      <c r="AO9891" s="61">
        <v>1.9936570264745663E-3</v>
      </c>
      <c r="AP9891" s="61">
        <v>3.52893919213359E-2</v>
      </c>
      <c r="AQ9891" s="62">
        <f t="shared" si="313"/>
        <v>1</v>
      </c>
    </row>
    <row r="9892" spans="2:43" x14ac:dyDescent="0.25">
      <c r="B9892" s="64">
        <v>9880</v>
      </c>
      <c r="C9892" s="62">
        <v>0.20696207727124899</v>
      </c>
      <c r="D9892" s="62">
        <v>0.16199903515988634</v>
      </c>
      <c r="E9892" s="62">
        <v>9.6311088164500527E-2</v>
      </c>
      <c r="F9892" s="62">
        <v>0.10459217684109591</v>
      </c>
      <c r="G9892" s="62">
        <v>9.63623526457177E-2</v>
      </c>
      <c r="H9892" s="62">
        <v>3.9561304033746941E-2</v>
      </c>
      <c r="I9892" s="62">
        <v>6.7436647421745571E-2</v>
      </c>
      <c r="J9892" s="62">
        <v>1.4845447922878998E-2</v>
      </c>
      <c r="K9892" s="62">
        <v>6.9065415188760665E-2</v>
      </c>
      <c r="L9892" s="62">
        <v>4.1801911575297612E-2</v>
      </c>
      <c r="M9892" s="62">
        <v>5.4897412715886523E-2</v>
      </c>
      <c r="N9892" s="62">
        <v>3.820836427505054E-2</v>
      </c>
      <c r="O9892" s="62">
        <v>4.7897471163504124E-2</v>
      </c>
      <c r="P9892" s="62">
        <v>0.1087503892258133</v>
      </c>
      <c r="Q9892" s="62">
        <v>3.076135336403563E-2</v>
      </c>
      <c r="R9892" s="62">
        <v>6.2296251148443331E-2</v>
      </c>
      <c r="S9892" s="62">
        <v>7.7638872812141421E-2</v>
      </c>
      <c r="T9892" s="62">
        <v>4.9573541501381178E-2</v>
      </c>
      <c r="U9892" s="62">
        <f t="shared" si="312"/>
        <v>0.99999999999999989</v>
      </c>
      <c r="V9892" s="63"/>
      <c r="X9892" s="64">
        <v>9880</v>
      </c>
      <c r="Y9892" s="62">
        <v>0.16070785515839273</v>
      </c>
      <c r="Z9892" s="62">
        <v>0.14595530226910955</v>
      </c>
      <c r="AA9892" s="61">
        <v>1.7692600028197957E-2</v>
      </c>
      <c r="AB9892" s="61">
        <v>9.2406272538546719E-2</v>
      </c>
      <c r="AC9892" s="61">
        <v>2.3271987003707452E-2</v>
      </c>
      <c r="AD9892" s="61">
        <v>8.1548083457619824E-2</v>
      </c>
      <c r="AE9892" s="61">
        <v>0.12195882058412677</v>
      </c>
      <c r="AF9892" s="61">
        <v>3.5171041384016853E-2</v>
      </c>
      <c r="AG9892" s="61">
        <v>0.10803029305313125</v>
      </c>
      <c r="AH9892" s="61">
        <v>8.2279531343146584E-2</v>
      </c>
      <c r="AI9892" s="61">
        <v>0.11262950573627042</v>
      </c>
      <c r="AJ9892" s="61">
        <v>3.2972571778465354E-2</v>
      </c>
      <c r="AK9892" s="61">
        <v>6.3203849530303516E-2</v>
      </c>
      <c r="AL9892" s="61">
        <v>0.11041021526722104</v>
      </c>
      <c r="AM9892" s="61">
        <v>3.376962561443677E-2</v>
      </c>
      <c r="AN9892" s="61">
        <v>6.0151379388152827E-2</v>
      </c>
      <c r="AO9892" s="61">
        <v>5.2470338133555209E-3</v>
      </c>
      <c r="AP9892" s="61">
        <v>1.9257189479301426E-2</v>
      </c>
      <c r="AQ9892" s="62">
        <f t="shared" si="313"/>
        <v>1.0000000000000002</v>
      </c>
    </row>
    <row r="9893" spans="2:43" x14ac:dyDescent="0.25">
      <c r="B9893" s="64">
        <v>9881</v>
      </c>
      <c r="C9893" s="62">
        <v>0.25640402287588354</v>
      </c>
      <c r="D9893" s="62">
        <v>0.17714347099244465</v>
      </c>
      <c r="E9893" s="62">
        <v>1.4595145281295265E-2</v>
      </c>
      <c r="F9893" s="62">
        <v>6.7110440125767012E-3</v>
      </c>
      <c r="G9893" s="62">
        <v>0.15363671442639967</v>
      </c>
      <c r="H9893" s="62">
        <v>1.1085385960395273E-3</v>
      </c>
      <c r="I9893" s="62">
        <v>2.6668050288960264E-2</v>
      </c>
      <c r="J9893" s="62">
        <v>0.1441060297488316</v>
      </c>
      <c r="K9893" s="62">
        <v>0.13211339060229016</v>
      </c>
      <c r="L9893" s="62">
        <v>9.928175696975293E-2</v>
      </c>
      <c r="M9893" s="62">
        <v>6.5574472727353547E-2</v>
      </c>
      <c r="N9893" s="62">
        <v>2.4397613930087908E-3</v>
      </c>
      <c r="O9893" s="62">
        <v>4.4144583094240797E-2</v>
      </c>
      <c r="P9893" s="62">
        <v>3.1598824450158089E-2</v>
      </c>
      <c r="Q9893" s="62">
        <v>7.785728175748538E-2</v>
      </c>
      <c r="R9893" s="62">
        <v>2.887278741600029E-2</v>
      </c>
      <c r="S9893" s="62">
        <v>2.7856349335861869E-2</v>
      </c>
      <c r="T9893" s="62">
        <v>0.14343526989974525</v>
      </c>
      <c r="U9893" s="62">
        <f t="shared" si="312"/>
        <v>1</v>
      </c>
      <c r="V9893" s="63"/>
      <c r="X9893" s="64">
        <v>9881</v>
      </c>
      <c r="Y9893" s="62">
        <v>0.17201520984367905</v>
      </c>
      <c r="Z9893" s="62">
        <v>0.2093392133356351</v>
      </c>
      <c r="AA9893" s="61">
        <v>6.033515151528894E-2</v>
      </c>
      <c r="AB9893" s="61">
        <v>1.7653462165905985E-2</v>
      </c>
      <c r="AC9893" s="61">
        <v>8.744165230136039E-2</v>
      </c>
      <c r="AD9893" s="61">
        <v>0.10605933620032554</v>
      </c>
      <c r="AE9893" s="61">
        <v>6.3844418194585806E-2</v>
      </c>
      <c r="AF9893" s="61">
        <v>6.0741243929909677E-2</v>
      </c>
      <c r="AG9893" s="61">
        <v>9.3181210528156713E-2</v>
      </c>
      <c r="AH9893" s="61">
        <v>9.5800183800415648E-2</v>
      </c>
      <c r="AI9893" s="61">
        <v>2.4852182378574537E-2</v>
      </c>
      <c r="AJ9893" s="61">
        <v>2.0326972067156727E-2</v>
      </c>
      <c r="AK9893" s="61">
        <v>4.1020716025133705E-3</v>
      </c>
      <c r="AL9893" s="61">
        <v>9.9503266687755582E-2</v>
      </c>
      <c r="AM9893" s="61">
        <v>5.4351832212622235E-2</v>
      </c>
      <c r="AN9893" s="61">
        <v>0.10918985276401798</v>
      </c>
      <c r="AO9893" s="61">
        <v>3.747790713434858E-3</v>
      </c>
      <c r="AP9893" s="61">
        <v>9.8869372937976097E-2</v>
      </c>
      <c r="AQ9893" s="62">
        <f t="shared" si="313"/>
        <v>1</v>
      </c>
    </row>
    <row r="9894" spans="2:43" x14ac:dyDescent="0.25">
      <c r="B9894" s="64">
        <v>9882</v>
      </c>
      <c r="C9894" s="62">
        <v>0.20341250409270328</v>
      </c>
      <c r="D9894" s="62">
        <v>0.14095214585291724</v>
      </c>
      <c r="E9894" s="62">
        <v>7.7788483969179492E-2</v>
      </c>
      <c r="F9894" s="62">
        <v>4.1877780706786182E-2</v>
      </c>
      <c r="G9894" s="62">
        <v>5.4374039317501538E-2</v>
      </c>
      <c r="H9894" s="62">
        <v>9.4560022258145429E-2</v>
      </c>
      <c r="I9894" s="62">
        <v>8.8141212741003394E-2</v>
      </c>
      <c r="J9894" s="62">
        <v>6.7315193577745361E-2</v>
      </c>
      <c r="K9894" s="62">
        <v>8.3309784555729557E-2</v>
      </c>
      <c r="L9894" s="62">
        <v>5.3432682807496752E-2</v>
      </c>
      <c r="M9894" s="62">
        <v>2.139313745729008E-2</v>
      </c>
      <c r="N9894" s="62">
        <v>5.6208164641298873E-2</v>
      </c>
      <c r="O9894" s="62">
        <v>4.2985788408511902E-2</v>
      </c>
      <c r="P9894" s="62">
        <v>7.3079026371125413E-2</v>
      </c>
      <c r="Q9894" s="62">
        <v>6.1758262667785016E-2</v>
      </c>
      <c r="R9894" s="62">
        <v>1.6051621935425947E-2</v>
      </c>
      <c r="S9894" s="62">
        <v>9.5801185327693203E-2</v>
      </c>
      <c r="T9894" s="62">
        <v>7.1923613257281999E-2</v>
      </c>
      <c r="U9894" s="62">
        <f t="shared" si="312"/>
        <v>1.0000000000000002</v>
      </c>
      <c r="V9894" s="63"/>
      <c r="X9894" s="64">
        <v>9882</v>
      </c>
      <c r="Y9894" s="62">
        <v>0.17521052826219791</v>
      </c>
      <c r="Z9894" s="62">
        <v>0.11046558288516561</v>
      </c>
      <c r="AA9894" s="61">
        <v>3.4831391566038455E-2</v>
      </c>
      <c r="AB9894" s="61">
        <v>6.6960142565343897E-2</v>
      </c>
      <c r="AC9894" s="61">
        <v>2.0935279768443546E-2</v>
      </c>
      <c r="AD9894" s="61">
        <v>5.2225161012862342E-2</v>
      </c>
      <c r="AE9894" s="61">
        <v>4.9851008240272658E-2</v>
      </c>
      <c r="AF9894" s="61">
        <v>0.10747410865048901</v>
      </c>
      <c r="AG9894" s="61">
        <v>7.1664484444640929E-3</v>
      </c>
      <c r="AH9894" s="61">
        <v>0.10587262748071626</v>
      </c>
      <c r="AI9894" s="61">
        <v>5.4161306875138808E-2</v>
      </c>
      <c r="AJ9894" s="61">
        <v>5.4531035412993457E-2</v>
      </c>
      <c r="AK9894" s="61">
        <v>5.7260864032352962E-2</v>
      </c>
      <c r="AL9894" s="61">
        <v>4.9241949324378566E-2</v>
      </c>
      <c r="AM9894" s="61">
        <v>7.6419165602577138E-2</v>
      </c>
      <c r="AN9894" s="61">
        <v>7.6308920808377118E-2</v>
      </c>
      <c r="AO9894" s="61">
        <v>9.077915176349588E-2</v>
      </c>
      <c r="AP9894" s="61">
        <v>9.5981438452055853E-2</v>
      </c>
      <c r="AQ9894" s="62">
        <f t="shared" si="313"/>
        <v>1</v>
      </c>
    </row>
    <row r="9895" spans="2:43" x14ac:dyDescent="0.25">
      <c r="B9895" s="64">
        <v>9883</v>
      </c>
      <c r="C9895" s="62">
        <v>0.20304938623463625</v>
      </c>
      <c r="D9895" s="62">
        <v>0.14710551384066911</v>
      </c>
      <c r="E9895" s="62">
        <v>4.4330723473503794E-2</v>
      </c>
      <c r="F9895" s="62">
        <v>8.0907012440627563E-2</v>
      </c>
      <c r="G9895" s="62">
        <v>5.7117247289147868E-2</v>
      </c>
      <c r="H9895" s="62">
        <v>8.5906836895042193E-2</v>
      </c>
      <c r="I9895" s="62">
        <v>3.1317209870653256E-2</v>
      </c>
      <c r="J9895" s="62">
        <v>3.9574622423292342E-2</v>
      </c>
      <c r="K9895" s="62">
        <v>7.1036389969707792E-2</v>
      </c>
      <c r="L9895" s="62">
        <v>9.1735803414498607E-2</v>
      </c>
      <c r="M9895" s="62">
        <v>9.0296885454913642E-2</v>
      </c>
      <c r="N9895" s="62">
        <v>3.7417918683211274E-2</v>
      </c>
      <c r="O9895" s="62">
        <v>3.3298826499898959E-2</v>
      </c>
      <c r="P9895" s="62">
        <v>7.316136718919089E-2</v>
      </c>
      <c r="Q9895" s="62">
        <v>4.0502756979507781E-2</v>
      </c>
      <c r="R9895" s="62">
        <v>3.0223395366341402E-2</v>
      </c>
      <c r="S9895" s="62">
        <v>0.11217790661679725</v>
      </c>
      <c r="T9895" s="62">
        <v>8.0995097433665383E-2</v>
      </c>
      <c r="U9895" s="62">
        <f t="shared" si="312"/>
        <v>1</v>
      </c>
      <c r="V9895" s="63"/>
      <c r="X9895" s="64">
        <v>9883</v>
      </c>
      <c r="Y9895" s="62">
        <v>0.15312902123280347</v>
      </c>
      <c r="Z9895" s="62">
        <v>0.12884789282033279</v>
      </c>
      <c r="AA9895" s="61">
        <v>5.1367022435980084E-2</v>
      </c>
      <c r="AB9895" s="61">
        <v>3.1761708264821879E-2</v>
      </c>
      <c r="AC9895" s="61">
        <v>3.8620845864273279E-2</v>
      </c>
      <c r="AD9895" s="61">
        <v>0.10449429858371455</v>
      </c>
      <c r="AE9895" s="61">
        <v>2.6500069111022422E-2</v>
      </c>
      <c r="AF9895" s="61">
        <v>2.1613108096059336E-2</v>
      </c>
      <c r="AG9895" s="61">
        <v>0.10872390925425998</v>
      </c>
      <c r="AH9895" s="61">
        <v>4.8827199160752149E-2</v>
      </c>
      <c r="AI9895" s="61">
        <v>1.2476134756767718E-2</v>
      </c>
      <c r="AJ9895" s="61">
        <v>9.8361140557548507E-2</v>
      </c>
      <c r="AK9895" s="61">
        <v>3.0711813483188893E-2</v>
      </c>
      <c r="AL9895" s="61">
        <v>6.3493809458730233E-2</v>
      </c>
      <c r="AM9895" s="61">
        <v>0.10533759168381411</v>
      </c>
      <c r="AN9895" s="61">
        <v>8.586510449298082E-2</v>
      </c>
      <c r="AO9895" s="61">
        <v>7.1733095649231096E-2</v>
      </c>
      <c r="AP9895" s="61">
        <v>0.10011314914685487</v>
      </c>
      <c r="AQ9895" s="62">
        <f t="shared" si="313"/>
        <v>0.99999999999999989</v>
      </c>
    </row>
    <row r="9896" spans="2:43" x14ac:dyDescent="0.25">
      <c r="B9896" s="64">
        <v>9884</v>
      </c>
      <c r="C9896" s="62">
        <v>0.21241918862491679</v>
      </c>
      <c r="D9896" s="62">
        <v>0.17525650148813526</v>
      </c>
      <c r="E9896" s="62">
        <v>7.5449832661519858E-3</v>
      </c>
      <c r="F9896" s="62">
        <v>0.14286226026514695</v>
      </c>
      <c r="G9896" s="62">
        <v>0.10372147808902223</v>
      </c>
      <c r="H9896" s="62">
        <v>0.14226099337603207</v>
      </c>
      <c r="I9896" s="62">
        <v>1.7136957296768209E-2</v>
      </c>
      <c r="J9896" s="62">
        <v>5.3818479355948558E-2</v>
      </c>
      <c r="K9896" s="62">
        <v>2.478577731248403E-2</v>
      </c>
      <c r="L9896" s="62">
        <v>0.10510370897291962</v>
      </c>
      <c r="M9896" s="62">
        <v>3.7264916123382529E-2</v>
      </c>
      <c r="N9896" s="62">
        <v>4.7504353535669792E-2</v>
      </c>
      <c r="O9896" s="62">
        <v>0.1136231587886187</v>
      </c>
      <c r="P9896" s="62">
        <v>1.2870786157393647E-2</v>
      </c>
      <c r="Q9896" s="62">
        <v>5.3776721009421206E-2</v>
      </c>
      <c r="R9896" s="62">
        <v>4.3679500175162706E-6</v>
      </c>
      <c r="S9896" s="62">
        <v>1.2064528216333668E-2</v>
      </c>
      <c r="T9896" s="62">
        <v>0.12565653028468929</v>
      </c>
      <c r="U9896" s="62">
        <f t="shared" si="312"/>
        <v>1.0000000000000002</v>
      </c>
      <c r="V9896" s="63"/>
      <c r="X9896" s="64">
        <v>9884</v>
      </c>
      <c r="Y9896" s="62">
        <v>0.19430714559690659</v>
      </c>
      <c r="Z9896" s="62">
        <v>0.2466954920431266</v>
      </c>
      <c r="AA9896" s="61">
        <v>0.12611349177730649</v>
      </c>
      <c r="AB9896" s="61">
        <v>4.6706963022790891E-2</v>
      </c>
      <c r="AC9896" s="61">
        <v>6.3648350955700664E-2</v>
      </c>
      <c r="AD9896" s="61">
        <v>2.2556421913522473E-2</v>
      </c>
      <c r="AE9896" s="61">
        <v>6.3532059761389453E-2</v>
      </c>
      <c r="AF9896" s="61">
        <v>0.1215579680157769</v>
      </c>
      <c r="AG9896" s="61">
        <v>9.4338673210806981E-2</v>
      </c>
      <c r="AH9896" s="61">
        <v>8.2040478630647187E-2</v>
      </c>
      <c r="AI9896" s="61">
        <v>1.9619758097277645E-2</v>
      </c>
      <c r="AJ9896" s="61">
        <v>3.6692037109851888E-2</v>
      </c>
      <c r="AK9896" s="61">
        <v>8.6905885878771058E-2</v>
      </c>
      <c r="AL9896" s="61">
        <v>6.4798325885201749E-2</v>
      </c>
      <c r="AM9896" s="61">
        <v>2.9924950695032083E-2</v>
      </c>
      <c r="AN9896" s="61">
        <v>9.5264701837740259E-2</v>
      </c>
      <c r="AO9896" s="61">
        <v>4.3706780425286272E-2</v>
      </c>
      <c r="AP9896" s="61">
        <v>2.5931527828979115E-3</v>
      </c>
      <c r="AQ9896" s="62">
        <f t="shared" si="313"/>
        <v>1</v>
      </c>
    </row>
    <row r="9897" spans="2:43" x14ac:dyDescent="0.25">
      <c r="B9897" s="64">
        <v>9885</v>
      </c>
      <c r="C9897" s="62">
        <v>0.21999612268789684</v>
      </c>
      <c r="D9897" s="62">
        <v>0.19679347631307412</v>
      </c>
      <c r="E9897" s="62">
        <v>6.3523990270474881E-2</v>
      </c>
      <c r="F9897" s="62">
        <v>2.4804974293879564E-2</v>
      </c>
      <c r="G9897" s="62">
        <v>9.1093172823247331E-2</v>
      </c>
      <c r="H9897" s="62">
        <v>4.932586676485759E-2</v>
      </c>
      <c r="I9897" s="62">
        <v>9.3176003305946165E-3</v>
      </c>
      <c r="J9897" s="62">
        <v>9.9278477274208132E-2</v>
      </c>
      <c r="K9897" s="62">
        <v>0.11027430340366585</v>
      </c>
      <c r="L9897" s="62">
        <v>1.2634464075308903E-2</v>
      </c>
      <c r="M9897" s="62">
        <v>0.11030132082892653</v>
      </c>
      <c r="N9897" s="62">
        <v>3.1361888873970532E-3</v>
      </c>
      <c r="O9897" s="62">
        <v>0.10974173513203957</v>
      </c>
      <c r="P9897" s="62">
        <v>4.7990595406939084E-2</v>
      </c>
      <c r="Q9897" s="62">
        <v>7.474465082576541E-2</v>
      </c>
      <c r="R9897" s="62">
        <v>0.10756728864251903</v>
      </c>
      <c r="S9897" s="62">
        <v>2.6841506710754453E-2</v>
      </c>
      <c r="T9897" s="62">
        <v>5.9423864329422045E-2</v>
      </c>
      <c r="U9897" s="62">
        <f t="shared" si="312"/>
        <v>1.0000000000000002</v>
      </c>
      <c r="V9897" s="63"/>
      <c r="X9897" s="64">
        <v>9885</v>
      </c>
      <c r="Y9897" s="62">
        <v>0.15804854674255103</v>
      </c>
      <c r="Z9897" s="62">
        <v>0.12775018368560287</v>
      </c>
      <c r="AA9897" s="61">
        <v>1.5601321988789857E-2</v>
      </c>
      <c r="AB9897" s="61">
        <v>0.11270767824335291</v>
      </c>
      <c r="AC9897" s="61">
        <v>2.0064668894230298E-2</v>
      </c>
      <c r="AD9897" s="61">
        <v>5.0543384537316549E-2</v>
      </c>
      <c r="AE9897" s="61">
        <v>7.5602105053355462E-2</v>
      </c>
      <c r="AF9897" s="61">
        <v>4.4216881295500055E-2</v>
      </c>
      <c r="AG9897" s="61">
        <v>4.816604876654966E-2</v>
      </c>
      <c r="AH9897" s="61">
        <v>2.4931085744836275E-2</v>
      </c>
      <c r="AI9897" s="61">
        <v>0.10719802332086975</v>
      </c>
      <c r="AJ9897" s="61">
        <v>9.5277951159653054E-2</v>
      </c>
      <c r="AK9897" s="61">
        <v>4.2172347494635783E-2</v>
      </c>
      <c r="AL9897" s="61">
        <v>5.8327245407333306E-2</v>
      </c>
      <c r="AM9897" s="61">
        <v>9.6545999736494484E-2</v>
      </c>
      <c r="AN9897" s="61">
        <v>9.9350800590787922E-2</v>
      </c>
      <c r="AO9897" s="61">
        <v>9.567560510905318E-2</v>
      </c>
      <c r="AP9897" s="61">
        <v>1.3618852657241449E-2</v>
      </c>
      <c r="AQ9897" s="62">
        <f t="shared" si="313"/>
        <v>1</v>
      </c>
    </row>
    <row r="9898" spans="2:43" x14ac:dyDescent="0.25">
      <c r="B9898" s="64">
        <v>9886</v>
      </c>
      <c r="C9898" s="62">
        <v>0.21615968262670338</v>
      </c>
      <c r="D9898" s="62">
        <v>0.16959729549694844</v>
      </c>
      <c r="E9898" s="62">
        <v>3.4867213833040062E-2</v>
      </c>
      <c r="F9898" s="62">
        <v>1.5466920035987254E-3</v>
      </c>
      <c r="G9898" s="62">
        <v>0.10571476212874467</v>
      </c>
      <c r="H9898" s="62">
        <v>0.10837509220407597</v>
      </c>
      <c r="I9898" s="62">
        <v>8.4625986136286482E-2</v>
      </c>
      <c r="J9898" s="62">
        <v>7.7861331333544878E-2</v>
      </c>
      <c r="K9898" s="62">
        <v>4.9619461417823092E-2</v>
      </c>
      <c r="L9898" s="62">
        <v>9.5998466758261958E-2</v>
      </c>
      <c r="M9898" s="62">
        <v>3.1133548670314492E-2</v>
      </c>
      <c r="N9898" s="62">
        <v>1.3396632657305195E-4</v>
      </c>
      <c r="O9898" s="62">
        <v>0.10604166383580822</v>
      </c>
      <c r="P9898" s="62">
        <v>7.0018224166224094E-2</v>
      </c>
      <c r="Q9898" s="62">
        <v>9.5621485952187696E-3</v>
      </c>
      <c r="R9898" s="62">
        <v>5.973314996264642E-2</v>
      </c>
      <c r="S9898" s="62">
        <v>8.8177586674173095E-2</v>
      </c>
      <c r="T9898" s="62">
        <v>7.6590705953665711E-2</v>
      </c>
      <c r="U9898" s="62">
        <f t="shared" si="312"/>
        <v>0.99999999999999967</v>
      </c>
      <c r="V9898" s="63"/>
      <c r="X9898" s="64">
        <v>9886</v>
      </c>
      <c r="Y9898" s="62">
        <v>0.18127433562712122</v>
      </c>
      <c r="Z9898" s="62">
        <v>0.30619447839159486</v>
      </c>
      <c r="AA9898" s="61">
        <v>8.8561742563942156E-2</v>
      </c>
      <c r="AB9898" s="61">
        <v>8.0230758135067887E-2</v>
      </c>
      <c r="AC9898" s="61">
        <v>8.8163442350499985E-2</v>
      </c>
      <c r="AD9898" s="61">
        <v>1.2013042411440088E-2</v>
      </c>
      <c r="AE9898" s="61">
        <v>0.10452434895266115</v>
      </c>
      <c r="AF9898" s="61">
        <v>9.2590136111955941E-3</v>
      </c>
      <c r="AG9898" s="61">
        <v>2.7009299044301185E-2</v>
      </c>
      <c r="AH9898" s="61">
        <v>8.7249764375100861E-2</v>
      </c>
      <c r="AI9898" s="61">
        <v>7.1301832047416386E-2</v>
      </c>
      <c r="AJ9898" s="61">
        <v>7.9817670631816037E-2</v>
      </c>
      <c r="AK9898" s="61">
        <v>9.2852342460985143E-2</v>
      </c>
      <c r="AL9898" s="61">
        <v>9.2569408649012998E-3</v>
      </c>
      <c r="AM9898" s="61">
        <v>1.6249788011599691E-2</v>
      </c>
      <c r="AN9898" s="61">
        <v>7.2181575708561568E-2</v>
      </c>
      <c r="AO9898" s="61">
        <v>6.1643832012345176E-2</v>
      </c>
      <c r="AP9898" s="61">
        <v>9.9684606818165572E-2</v>
      </c>
      <c r="AQ9898" s="62">
        <f t="shared" si="313"/>
        <v>0.99999999999999967</v>
      </c>
    </row>
    <row r="9899" spans="2:43" x14ac:dyDescent="0.25">
      <c r="B9899" s="64">
        <v>9887</v>
      </c>
      <c r="C9899" s="62">
        <v>0.21866978691013561</v>
      </c>
      <c r="D9899" s="62">
        <v>0.1493658991545915</v>
      </c>
      <c r="E9899" s="62">
        <v>8.6245978957780134E-2</v>
      </c>
      <c r="F9899" s="62">
        <v>0.10674724827774726</v>
      </c>
      <c r="G9899" s="62">
        <v>0.11608576836235433</v>
      </c>
      <c r="H9899" s="62">
        <v>4.0961707688803251E-2</v>
      </c>
      <c r="I9899" s="62">
        <v>6.3695407502744175E-2</v>
      </c>
      <c r="J9899" s="62">
        <v>7.9790199860482386E-2</v>
      </c>
      <c r="K9899" s="62">
        <v>8.4364405242925104E-3</v>
      </c>
      <c r="L9899" s="62">
        <v>0.1093280262136781</v>
      </c>
      <c r="M9899" s="62">
        <v>3.5001006582715467E-2</v>
      </c>
      <c r="N9899" s="62">
        <v>0.11403445613399193</v>
      </c>
      <c r="O9899" s="62">
        <v>4.1263687468564347E-2</v>
      </c>
      <c r="P9899" s="62">
        <v>0.10445190132106931</v>
      </c>
      <c r="Q9899" s="62">
        <v>1.3785650427477609E-2</v>
      </c>
      <c r="R9899" s="62">
        <v>4.0292789480175985E-2</v>
      </c>
      <c r="S9899" s="62">
        <v>3.6266503258251412E-2</v>
      </c>
      <c r="T9899" s="62">
        <v>3.6132279398718068E-3</v>
      </c>
      <c r="U9899" s="62">
        <f t="shared" si="312"/>
        <v>0.99999999999999989</v>
      </c>
      <c r="V9899" s="63"/>
      <c r="X9899" s="64">
        <v>9887</v>
      </c>
      <c r="Y9899" s="62">
        <v>0.17411101299477177</v>
      </c>
      <c r="Z9899" s="62">
        <v>0.16113904217454178</v>
      </c>
      <c r="AA9899" s="61">
        <v>0.11566331748425182</v>
      </c>
      <c r="AB9899" s="61">
        <v>0.11245376364846082</v>
      </c>
      <c r="AC9899" s="61">
        <v>6.5189081112031312E-3</v>
      </c>
      <c r="AD9899" s="61">
        <v>1.0028392348828687E-2</v>
      </c>
      <c r="AE9899" s="61">
        <v>6.3483762518111539E-2</v>
      </c>
      <c r="AF9899" s="61">
        <v>4.1984879819594381E-2</v>
      </c>
      <c r="AG9899" s="61">
        <v>3.8502899120740737E-2</v>
      </c>
      <c r="AH9899" s="61">
        <v>0.11919168342409983</v>
      </c>
      <c r="AI9899" s="61">
        <v>3.0181460265720401E-2</v>
      </c>
      <c r="AJ9899" s="61">
        <v>1.3004868591078134E-2</v>
      </c>
      <c r="AK9899" s="61">
        <v>0.11290176142675602</v>
      </c>
      <c r="AL9899" s="61">
        <v>6.6814887525521602E-2</v>
      </c>
      <c r="AM9899" s="61">
        <v>4.4068398248207477E-2</v>
      </c>
      <c r="AN9899" s="61">
        <v>2.7116216302918633E-2</v>
      </c>
      <c r="AO9899" s="61">
        <v>8.7319388177789531E-2</v>
      </c>
      <c r="AP9899" s="61">
        <v>0.11076541298671756</v>
      </c>
      <c r="AQ9899" s="62">
        <f t="shared" si="313"/>
        <v>1.0000000000000002</v>
      </c>
    </row>
    <row r="9900" spans="2:43" x14ac:dyDescent="0.25">
      <c r="B9900" s="64">
        <v>9888</v>
      </c>
      <c r="C9900" s="62">
        <v>0.2326234236843624</v>
      </c>
      <c r="D9900" s="62">
        <v>0.17905499238514869</v>
      </c>
      <c r="E9900" s="62">
        <v>5.0128184893623667E-2</v>
      </c>
      <c r="F9900" s="62">
        <v>9.1972338173795118E-2</v>
      </c>
      <c r="G9900" s="62">
        <v>0.11284092800352144</v>
      </c>
      <c r="H9900" s="62">
        <v>7.1091468454749862E-3</v>
      </c>
      <c r="I9900" s="62">
        <v>5.7398771861522258E-2</v>
      </c>
      <c r="J9900" s="62">
        <v>9.7962947402863085E-2</v>
      </c>
      <c r="K9900" s="62">
        <v>0.11927678494976163</v>
      </c>
      <c r="L9900" s="62">
        <v>8.1220594539375357E-2</v>
      </c>
      <c r="M9900" s="62">
        <v>1.6466983545411772E-2</v>
      </c>
      <c r="N9900" s="62">
        <v>9.7935450123643325E-2</v>
      </c>
      <c r="O9900" s="62">
        <v>6.9006390277869881E-2</v>
      </c>
      <c r="P9900" s="62">
        <v>5.077723115125438E-3</v>
      </c>
      <c r="Q9900" s="62">
        <v>2.1777907954177726E-3</v>
      </c>
      <c r="R9900" s="62">
        <v>8.8519303029353597E-2</v>
      </c>
      <c r="S9900" s="62">
        <v>3.7042724272329526E-2</v>
      </c>
      <c r="T9900" s="62">
        <v>6.5863938170911171E-2</v>
      </c>
      <c r="U9900" s="62">
        <f t="shared" si="312"/>
        <v>1.0000000000000002</v>
      </c>
      <c r="V9900" s="63"/>
      <c r="X9900" s="64">
        <v>9888</v>
      </c>
      <c r="Y9900" s="62">
        <v>0.18390771008053805</v>
      </c>
      <c r="Z9900" s="62">
        <v>0.20260279556605171</v>
      </c>
      <c r="AA9900" s="61">
        <v>2.4817708833157863E-2</v>
      </c>
      <c r="AB9900" s="61">
        <v>1.3585216601990942E-2</v>
      </c>
      <c r="AC9900" s="61">
        <v>7.512539644632335E-2</v>
      </c>
      <c r="AD9900" s="61">
        <v>0.14464971104808003</v>
      </c>
      <c r="AE9900" s="61">
        <v>0.12498958234764161</v>
      </c>
      <c r="AF9900" s="61">
        <v>0.10981395994249213</v>
      </c>
      <c r="AG9900" s="61">
        <v>4.3530304711311016E-2</v>
      </c>
      <c r="AH9900" s="61">
        <v>2.9836889656011018E-2</v>
      </c>
      <c r="AI9900" s="61">
        <v>1.4823503068546649E-2</v>
      </c>
      <c r="AJ9900" s="61">
        <v>0.1055936236155465</v>
      </c>
      <c r="AK9900" s="61">
        <v>9.4326602983912849E-2</v>
      </c>
      <c r="AL9900" s="61">
        <v>3.2851653372031449E-2</v>
      </c>
      <c r="AM9900" s="61">
        <v>9.7957989515989555E-3</v>
      </c>
      <c r="AN9900" s="61">
        <v>2.6744661293051055E-2</v>
      </c>
      <c r="AO9900" s="61">
        <v>1.7775560431878813E-2</v>
      </c>
      <c r="AP9900" s="61">
        <v>0.13173982669642592</v>
      </c>
      <c r="AQ9900" s="62">
        <f t="shared" si="313"/>
        <v>1.0000000000000002</v>
      </c>
    </row>
    <row r="9901" spans="2:43" x14ac:dyDescent="0.25">
      <c r="B9901" s="64">
        <v>9889</v>
      </c>
      <c r="C9901" s="62">
        <v>0.21100871139231456</v>
      </c>
      <c r="D9901" s="62">
        <v>0.15746915678424053</v>
      </c>
      <c r="E9901" s="62">
        <v>5.1744088165731082E-2</v>
      </c>
      <c r="F9901" s="62">
        <v>0.11021882219740965</v>
      </c>
      <c r="G9901" s="62">
        <v>8.733475946914751E-2</v>
      </c>
      <c r="H9901" s="62">
        <v>7.7333516581924916E-2</v>
      </c>
      <c r="I9901" s="62">
        <v>9.880106895462025E-2</v>
      </c>
      <c r="J9901" s="62">
        <v>8.7307292109491591E-2</v>
      </c>
      <c r="K9901" s="62">
        <v>4.6315797798803543E-2</v>
      </c>
      <c r="L9901" s="62">
        <v>6.1469771382052452E-2</v>
      </c>
      <c r="M9901" s="62">
        <v>1.1521097318241328E-2</v>
      </c>
      <c r="N9901" s="62">
        <v>0.11018189601394375</v>
      </c>
      <c r="O9901" s="62">
        <v>6.0321898812201839E-2</v>
      </c>
      <c r="P9901" s="62">
        <v>2.5941696455279009E-2</v>
      </c>
      <c r="Q9901" s="62">
        <v>1.1869426270790131E-3</v>
      </c>
      <c r="R9901" s="62">
        <v>0.10589591084158119</v>
      </c>
      <c r="S9901" s="62">
        <v>4.2568745386002711E-3</v>
      </c>
      <c r="T9901" s="62">
        <v>6.0168566733892419E-2</v>
      </c>
      <c r="U9901" s="62">
        <f t="shared" si="312"/>
        <v>0.99999999999999989</v>
      </c>
      <c r="V9901" s="63"/>
      <c r="X9901" s="64">
        <v>9889</v>
      </c>
      <c r="Y9901" s="62">
        <v>0.17393580373045381</v>
      </c>
      <c r="Z9901" s="62">
        <v>0.24600641679303406</v>
      </c>
      <c r="AA9901" s="61">
        <v>6.4282411352115723E-2</v>
      </c>
      <c r="AB9901" s="61">
        <v>3.9268259104182149E-2</v>
      </c>
      <c r="AC9901" s="61">
        <v>9.5425346463376526E-2</v>
      </c>
      <c r="AD9901" s="61">
        <v>5.0166473650465025E-2</v>
      </c>
      <c r="AE9901" s="61">
        <v>5.1015439075413685E-2</v>
      </c>
      <c r="AF9901" s="61">
        <v>4.0493272243205009E-2</v>
      </c>
      <c r="AG9901" s="61">
        <v>3.6650536696059277E-2</v>
      </c>
      <c r="AH9901" s="61">
        <v>2.345081346025233E-2</v>
      </c>
      <c r="AI9901" s="61">
        <v>0.11485445680161475</v>
      </c>
      <c r="AJ9901" s="61">
        <v>6.608868932067484E-2</v>
      </c>
      <c r="AK9901" s="61">
        <v>3.3674483727183291E-2</v>
      </c>
      <c r="AL9901" s="61">
        <v>0.10947495278190054</v>
      </c>
      <c r="AM9901" s="61">
        <v>8.9513293820413661E-2</v>
      </c>
      <c r="AN9901" s="61">
        <v>7.2843685406821859E-2</v>
      </c>
      <c r="AO9901" s="61">
        <v>3.2497387473980656E-2</v>
      </c>
      <c r="AP9901" s="61">
        <v>8.0300498622340621E-2</v>
      </c>
      <c r="AQ9901" s="62">
        <f t="shared" si="313"/>
        <v>0.99999999999999978</v>
      </c>
    </row>
    <row r="9902" spans="2:43" x14ac:dyDescent="0.25">
      <c r="B9902" s="64">
        <v>9890</v>
      </c>
      <c r="C9902" s="62">
        <v>0.20286466323395941</v>
      </c>
      <c r="D9902" s="62">
        <v>0.10581177572048134</v>
      </c>
      <c r="E9902" s="62">
        <v>7.8500972947386088E-2</v>
      </c>
      <c r="F9902" s="62">
        <v>2.9798937387987178E-2</v>
      </c>
      <c r="G9902" s="62">
        <v>2.0492073269073586E-2</v>
      </c>
      <c r="H9902" s="62">
        <v>4.6049027159538883E-3</v>
      </c>
      <c r="I9902" s="62">
        <v>7.6334755640531118E-2</v>
      </c>
      <c r="J9902" s="62">
        <v>6.2240328390157439E-2</v>
      </c>
      <c r="K9902" s="62">
        <v>6.8477354747719252E-2</v>
      </c>
      <c r="L9902" s="62">
        <v>0.10657796979819907</v>
      </c>
      <c r="M9902" s="62">
        <v>0.12368061397624212</v>
      </c>
      <c r="N9902" s="62">
        <v>7.752699120424579E-2</v>
      </c>
      <c r="O9902" s="62">
        <v>2.3210351788860939E-2</v>
      </c>
      <c r="P9902" s="62">
        <v>0.10508703893141536</v>
      </c>
      <c r="Q9902" s="62">
        <v>2.3981607488182177E-2</v>
      </c>
      <c r="R9902" s="62">
        <v>4.7414197064233582E-2</v>
      </c>
      <c r="S9902" s="62">
        <v>6.0290517385479497E-2</v>
      </c>
      <c r="T9902" s="62">
        <v>9.178138726433277E-2</v>
      </c>
      <c r="U9902" s="62">
        <f t="shared" si="312"/>
        <v>1</v>
      </c>
      <c r="V9902" s="63"/>
      <c r="X9902" s="64">
        <v>9890</v>
      </c>
      <c r="Y9902" s="62">
        <v>0.17906796214397194</v>
      </c>
      <c r="Z9902" s="62">
        <v>7.8125347814395021E-2</v>
      </c>
      <c r="AA9902" s="61">
        <v>0.12470421531529405</v>
      </c>
      <c r="AB9902" s="61">
        <v>3.7142891511072453E-2</v>
      </c>
      <c r="AC9902" s="61">
        <v>9.3702748060939377E-3</v>
      </c>
      <c r="AD9902" s="61">
        <v>1.5412695231751775E-2</v>
      </c>
      <c r="AE9902" s="61">
        <v>3.5668768393280807E-2</v>
      </c>
      <c r="AF9902" s="61">
        <v>0.11201400894241881</v>
      </c>
      <c r="AG9902" s="61">
        <v>8.3209457495095659E-2</v>
      </c>
      <c r="AH9902" s="61">
        <v>9.0702128874430729E-2</v>
      </c>
      <c r="AI9902" s="61">
        <v>0.11917414262563061</v>
      </c>
      <c r="AJ9902" s="61">
        <v>1.6731302210231606E-2</v>
      </c>
      <c r="AK9902" s="61">
        <v>2.5983720719599028E-2</v>
      </c>
      <c r="AL9902" s="61">
        <v>7.2814253169782989E-2</v>
      </c>
      <c r="AM9902" s="61">
        <v>0.11253103329947568</v>
      </c>
      <c r="AN9902" s="61">
        <v>4.7780718056259712E-2</v>
      </c>
      <c r="AO9902" s="61">
        <v>6.8874579350827761E-2</v>
      </c>
      <c r="AP9902" s="61">
        <v>2.7885809998754407E-2</v>
      </c>
      <c r="AQ9902" s="62">
        <f t="shared" si="313"/>
        <v>0.99999999999999989</v>
      </c>
    </row>
    <row r="9903" spans="2:43" x14ac:dyDescent="0.25">
      <c r="B9903" s="64">
        <v>9891</v>
      </c>
      <c r="C9903" s="62">
        <v>0.2021098583288039</v>
      </c>
      <c r="D9903" s="62">
        <v>0.1233208222514552</v>
      </c>
      <c r="E9903" s="62">
        <v>6.9846708546171546E-2</v>
      </c>
      <c r="F9903" s="62">
        <v>2.8656737853737284E-2</v>
      </c>
      <c r="G9903" s="62">
        <v>7.0147944553044627E-4</v>
      </c>
      <c r="H9903" s="62">
        <v>7.1770410404049759E-2</v>
      </c>
      <c r="I9903" s="62">
        <v>0.10614408902541636</v>
      </c>
      <c r="J9903" s="62">
        <v>9.2936393779264687E-2</v>
      </c>
      <c r="K9903" s="62">
        <v>4.4273733250297764E-2</v>
      </c>
      <c r="L9903" s="62">
        <v>1.3070301034072272E-2</v>
      </c>
      <c r="M9903" s="62">
        <v>0.10597786216628963</v>
      </c>
      <c r="N9903" s="62">
        <v>8.8679287874156271E-2</v>
      </c>
      <c r="O9903" s="62">
        <v>8.6599430026854746E-2</v>
      </c>
      <c r="P9903" s="62">
        <v>7.0954251864222911E-2</v>
      </c>
      <c r="Q9903" s="62">
        <v>2.9253789234650572E-2</v>
      </c>
      <c r="R9903" s="62">
        <v>5.072061492051313E-3</v>
      </c>
      <c r="S9903" s="62">
        <v>0.10541732476063519</v>
      </c>
      <c r="T9903" s="62">
        <v>8.0646139242599238E-2</v>
      </c>
      <c r="U9903" s="62">
        <f t="shared" si="312"/>
        <v>0.99999999999999989</v>
      </c>
      <c r="V9903" s="63"/>
      <c r="X9903" s="64">
        <v>9891</v>
      </c>
      <c r="Y9903" s="62">
        <v>0.15339567085398487</v>
      </c>
      <c r="Z9903" s="62">
        <v>0.13033427351271487</v>
      </c>
      <c r="AA9903" s="61">
        <v>2.8372044104341871E-2</v>
      </c>
      <c r="AB9903" s="61">
        <v>6.2098402617493824E-2</v>
      </c>
      <c r="AC9903" s="61">
        <v>6.0920981823092699E-3</v>
      </c>
      <c r="AD9903" s="61">
        <v>6.2991300353904087E-2</v>
      </c>
      <c r="AE9903" s="61">
        <v>6.1531681986248407E-2</v>
      </c>
      <c r="AF9903" s="61">
        <v>3.5956353285681884E-2</v>
      </c>
      <c r="AG9903" s="61">
        <v>3.8743703240187298E-2</v>
      </c>
      <c r="AH9903" s="61">
        <v>6.0185971016534306E-2</v>
      </c>
      <c r="AI9903" s="61">
        <v>8.5683271524966756E-2</v>
      </c>
      <c r="AJ9903" s="61">
        <v>0.11141839532673929</v>
      </c>
      <c r="AK9903" s="61">
        <v>0.11855770872116431</v>
      </c>
      <c r="AL9903" s="61">
        <v>7.2764000965367975E-2</v>
      </c>
      <c r="AM9903" s="61">
        <v>6.9748402932247516E-2</v>
      </c>
      <c r="AN9903" s="61">
        <v>9.5594828704911344E-2</v>
      </c>
      <c r="AO9903" s="61">
        <v>2.7081520185913158E-2</v>
      </c>
      <c r="AP9903" s="61">
        <v>6.3180316851988577E-2</v>
      </c>
      <c r="AQ9903" s="62">
        <f t="shared" si="313"/>
        <v>0.99999999999999978</v>
      </c>
    </row>
    <row r="9904" spans="2:43" x14ac:dyDescent="0.25">
      <c r="B9904" s="64">
        <v>9892</v>
      </c>
      <c r="C9904" s="62">
        <v>0.19145762338372019</v>
      </c>
      <c r="D9904" s="62">
        <v>0.13410395225667351</v>
      </c>
      <c r="E9904" s="62">
        <v>7.1127247596916909E-2</v>
      </c>
      <c r="F9904" s="62">
        <v>9.8649377661553822E-2</v>
      </c>
      <c r="G9904" s="62">
        <v>2.2191473108898418E-2</v>
      </c>
      <c r="H9904" s="62">
        <v>6.1237284147453358E-2</v>
      </c>
      <c r="I9904" s="62">
        <v>9.1311923994765593E-2</v>
      </c>
      <c r="J9904" s="62">
        <v>4.4169267917528003E-2</v>
      </c>
      <c r="K9904" s="62">
        <v>6.8434923379164139E-2</v>
      </c>
      <c r="L9904" s="62">
        <v>4.4667908055242386E-2</v>
      </c>
      <c r="M9904" s="62">
        <v>5.6362132798171379E-2</v>
      </c>
      <c r="N9904" s="62">
        <v>6.9555054525690177E-2</v>
      </c>
      <c r="O9904" s="62">
        <v>7.6287788415711488E-2</v>
      </c>
      <c r="P9904" s="62">
        <v>7.7598976301655131E-2</v>
      </c>
      <c r="Q9904" s="62">
        <v>7.3317232406457489E-2</v>
      </c>
      <c r="R9904" s="62">
        <v>3.3938513583159427E-2</v>
      </c>
      <c r="S9904" s="62">
        <v>4.9828499278691096E-2</v>
      </c>
      <c r="T9904" s="62">
        <v>6.1322396828941347E-2</v>
      </c>
      <c r="U9904" s="62">
        <f t="shared" si="312"/>
        <v>1.0000000000000002</v>
      </c>
      <c r="V9904" s="63"/>
      <c r="X9904" s="64">
        <v>9892</v>
      </c>
      <c r="Y9904" s="62">
        <v>0.15344833104432706</v>
      </c>
      <c r="Z9904" s="62">
        <v>0.11421401902507633</v>
      </c>
      <c r="AA9904" s="61">
        <v>7.8251458902780124E-2</v>
      </c>
      <c r="AB9904" s="61">
        <v>2.4625437201888527E-2</v>
      </c>
      <c r="AC9904" s="61">
        <v>2.2034457073805084E-2</v>
      </c>
      <c r="AD9904" s="61">
        <v>0.1105500867582916</v>
      </c>
      <c r="AE9904" s="61">
        <v>8.6995622528090941E-2</v>
      </c>
      <c r="AF9904" s="61">
        <v>3.6626539954311838E-2</v>
      </c>
      <c r="AG9904" s="61">
        <v>7.0497466261632271E-3</v>
      </c>
      <c r="AH9904" s="61">
        <v>8.7959495035142915E-2</v>
      </c>
      <c r="AI9904" s="61">
        <v>6.4460785878871676E-2</v>
      </c>
      <c r="AJ9904" s="61">
        <v>7.5291417039051942E-2</v>
      </c>
      <c r="AK9904" s="61">
        <v>7.5772089024189873E-2</v>
      </c>
      <c r="AL9904" s="61">
        <v>4.2865868443571369E-2</v>
      </c>
      <c r="AM9904" s="61">
        <v>6.7558440094793143E-2</v>
      </c>
      <c r="AN9904" s="61">
        <v>8.6960796361717607E-2</v>
      </c>
      <c r="AO9904" s="61">
        <v>9.3646696333980692E-2</v>
      </c>
      <c r="AP9904" s="61">
        <v>3.9351062743349277E-2</v>
      </c>
      <c r="AQ9904" s="62">
        <f t="shared" si="313"/>
        <v>0.99999999999999989</v>
      </c>
    </row>
    <row r="9905" spans="2:43" x14ac:dyDescent="0.25">
      <c r="B9905" s="64">
        <v>9893</v>
      </c>
      <c r="C9905" s="62">
        <v>0.21880673531089803</v>
      </c>
      <c r="D9905" s="62">
        <v>0.15991610823104171</v>
      </c>
      <c r="E9905" s="62">
        <v>0.10109930809773988</v>
      </c>
      <c r="F9905" s="62">
        <v>0.13890053803132757</v>
      </c>
      <c r="G9905" s="62">
        <v>0.11101837571016267</v>
      </c>
      <c r="H9905" s="62">
        <v>5.6538774493833703E-2</v>
      </c>
      <c r="I9905" s="62">
        <v>5.6396957635434758E-2</v>
      </c>
      <c r="J9905" s="62">
        <v>5.4996974703374071E-2</v>
      </c>
      <c r="K9905" s="62">
        <v>2.1717513877923134E-2</v>
      </c>
      <c r="L9905" s="62">
        <v>7.1035316410368352E-2</v>
      </c>
      <c r="M9905" s="62">
        <v>7.9439774127055982E-2</v>
      </c>
      <c r="N9905" s="62">
        <v>6.9608665110815746E-2</v>
      </c>
      <c r="O9905" s="62">
        <v>1.9541062872344184E-2</v>
      </c>
      <c r="P9905" s="62">
        <v>1.0000215616191563E-2</v>
      </c>
      <c r="Q9905" s="62">
        <v>1.3023225357057482E-2</v>
      </c>
      <c r="R9905" s="62">
        <v>7.0891969600393928E-2</v>
      </c>
      <c r="S9905" s="62">
        <v>2.2277203371950251E-2</v>
      </c>
      <c r="T9905" s="62">
        <v>0.10351412498402666</v>
      </c>
      <c r="U9905" s="62">
        <f t="shared" si="312"/>
        <v>0.99999999999999978</v>
      </c>
      <c r="V9905" s="63"/>
      <c r="X9905" s="64">
        <v>9893</v>
      </c>
      <c r="Y9905" s="62">
        <v>0.1651407187550098</v>
      </c>
      <c r="Z9905" s="62">
        <v>0.12148318905455069</v>
      </c>
      <c r="AA9905" s="61">
        <v>1.8381983164375535E-2</v>
      </c>
      <c r="AB9905" s="61">
        <v>1.1116177321358277E-3</v>
      </c>
      <c r="AC9905" s="61">
        <v>2.7223176208958512E-2</v>
      </c>
      <c r="AD9905" s="61">
        <v>5.767303403829125E-2</v>
      </c>
      <c r="AE9905" s="61">
        <v>0.10704608198803339</v>
      </c>
      <c r="AF9905" s="61">
        <v>4.9954982099922267E-2</v>
      </c>
      <c r="AG9905" s="61">
        <v>0.10887585457562587</v>
      </c>
      <c r="AH9905" s="61">
        <v>6.5667689587075945E-2</v>
      </c>
      <c r="AI9905" s="61">
        <v>5.2017059798830034E-2</v>
      </c>
      <c r="AJ9905" s="61">
        <v>9.6214391779153557E-2</v>
      </c>
      <c r="AK9905" s="61">
        <v>0.10291938332727112</v>
      </c>
      <c r="AL9905" s="61">
        <v>8.3027648038559498E-2</v>
      </c>
      <c r="AM9905" s="61">
        <v>5.990084592221423E-2</v>
      </c>
      <c r="AN9905" s="61">
        <v>1.7533754967539488E-2</v>
      </c>
      <c r="AO9905" s="61">
        <v>6.7092065570306864E-2</v>
      </c>
      <c r="AP9905" s="61">
        <v>8.5360431201706513E-2</v>
      </c>
      <c r="AQ9905" s="62">
        <f t="shared" si="313"/>
        <v>0.99999999999999989</v>
      </c>
    </row>
    <row r="9906" spans="2:43" x14ac:dyDescent="0.25">
      <c r="B9906" s="64">
        <v>9894</v>
      </c>
      <c r="C9906" s="62">
        <v>0.21891573516130045</v>
      </c>
      <c r="D9906" s="62">
        <v>0.15620566590888482</v>
      </c>
      <c r="E9906" s="62">
        <v>7.2670369670452845E-2</v>
      </c>
      <c r="F9906" s="62">
        <v>3.2040471295833942E-3</v>
      </c>
      <c r="G9906" s="62">
        <v>8.7854221843184199E-2</v>
      </c>
      <c r="H9906" s="62">
        <v>0.11397744712165475</v>
      </c>
      <c r="I9906" s="62">
        <v>2.6678239827475345E-2</v>
      </c>
      <c r="J9906" s="62">
        <v>0.12116915727086575</v>
      </c>
      <c r="K9906" s="62">
        <v>7.2918440935095252E-2</v>
      </c>
      <c r="L9906" s="62">
        <v>4.3779464965686063E-2</v>
      </c>
      <c r="M9906" s="62">
        <v>7.5756445880991813E-2</v>
      </c>
      <c r="N9906" s="62">
        <v>3.294428122832456E-2</v>
      </c>
      <c r="O9906" s="62">
        <v>3.8335983472517349E-2</v>
      </c>
      <c r="P9906" s="62">
        <v>4.2371720717532292E-2</v>
      </c>
      <c r="Q9906" s="62">
        <v>0.11803881169278069</v>
      </c>
      <c r="R9906" s="62">
        <v>9.6360240372771553E-3</v>
      </c>
      <c r="S9906" s="62">
        <v>1.9461806394586036E-2</v>
      </c>
      <c r="T9906" s="62">
        <v>0.1212035378119927</v>
      </c>
      <c r="U9906" s="62">
        <f t="shared" si="312"/>
        <v>1.0000000000000002</v>
      </c>
      <c r="V9906" s="63"/>
      <c r="X9906" s="64">
        <v>9894</v>
      </c>
      <c r="Y9906" s="62">
        <v>0.1761292523047053</v>
      </c>
      <c r="Z9906" s="62">
        <v>0.32311864991682959</v>
      </c>
      <c r="AA9906" s="61">
        <v>4.4184487594061087E-2</v>
      </c>
      <c r="AB9906" s="61">
        <v>7.2409538117026384E-2</v>
      </c>
      <c r="AC9906" s="61">
        <v>0.11371907036965935</v>
      </c>
      <c r="AD9906" s="61">
        <v>7.3530660138320061E-2</v>
      </c>
      <c r="AE9906" s="61">
        <v>3.1848172615855069E-2</v>
      </c>
      <c r="AF9906" s="61">
        <v>5.8967813126738079E-2</v>
      </c>
      <c r="AG9906" s="61">
        <v>1.1110010313292127E-2</v>
      </c>
      <c r="AH9906" s="61">
        <v>2.9118519956554484E-2</v>
      </c>
      <c r="AI9906" s="61">
        <v>4.8679372027693138E-2</v>
      </c>
      <c r="AJ9906" s="61">
        <v>0.10482675464231844</v>
      </c>
      <c r="AK9906" s="61">
        <v>6.9422170845330741E-2</v>
      </c>
      <c r="AL9906" s="61">
        <v>6.5304315824686765E-2</v>
      </c>
      <c r="AM9906" s="61">
        <v>9.0450243576412362E-2</v>
      </c>
      <c r="AN9906" s="61">
        <v>8.9761416099598618E-2</v>
      </c>
      <c r="AO9906" s="61">
        <v>8.2534455143671442E-2</v>
      </c>
      <c r="AP9906" s="61">
        <v>1.4132999608781786E-2</v>
      </c>
      <c r="AQ9906" s="62">
        <f t="shared" si="313"/>
        <v>0.99999999999999989</v>
      </c>
    </row>
    <row r="9907" spans="2:43" x14ac:dyDescent="0.25">
      <c r="B9907" s="64">
        <v>9895</v>
      </c>
      <c r="C9907" s="62">
        <v>0.20124578476300622</v>
      </c>
      <c r="D9907" s="62">
        <v>0.16484242131330448</v>
      </c>
      <c r="E9907" s="62">
        <v>4.8870384897798103E-2</v>
      </c>
      <c r="F9907" s="62">
        <v>0.11568628564200238</v>
      </c>
      <c r="G9907" s="62">
        <v>0.10023250147302987</v>
      </c>
      <c r="H9907" s="62">
        <v>9.0636250059056012E-2</v>
      </c>
      <c r="I9907" s="62">
        <v>7.0133026592395977E-3</v>
      </c>
      <c r="J9907" s="62">
        <v>6.3230472593834028E-3</v>
      </c>
      <c r="K9907" s="62">
        <v>2.5075621128307263E-2</v>
      </c>
      <c r="L9907" s="62">
        <v>3.3508627099221651E-2</v>
      </c>
      <c r="M9907" s="62">
        <v>5.6491548137005965E-2</v>
      </c>
      <c r="N9907" s="62">
        <v>9.2312347461260269E-2</v>
      </c>
      <c r="O9907" s="62">
        <v>1.4496557421437725E-2</v>
      </c>
      <c r="P9907" s="62">
        <v>2.1065077237583843E-2</v>
      </c>
      <c r="Q9907" s="62">
        <v>6.7662204134989704E-2</v>
      </c>
      <c r="R9907" s="62">
        <v>0.10952129260254524</v>
      </c>
      <c r="S9907" s="62">
        <v>9.1101721755465173E-2</v>
      </c>
      <c r="T9907" s="62">
        <v>0.12000323103167365</v>
      </c>
      <c r="U9907" s="62">
        <f t="shared" si="312"/>
        <v>1</v>
      </c>
      <c r="V9907" s="63"/>
      <c r="X9907" s="64">
        <v>9895</v>
      </c>
      <c r="Y9907" s="62">
        <v>0.16781530351611648</v>
      </c>
      <c r="Z9907" s="62">
        <v>0.21454980153923586</v>
      </c>
      <c r="AA9907" s="61">
        <v>0.11166848177982615</v>
      </c>
      <c r="AB9907" s="61">
        <v>4.4518052229498353E-2</v>
      </c>
      <c r="AC9907" s="61">
        <v>7.8521080148961864E-2</v>
      </c>
      <c r="AD9907" s="61">
        <v>0.11325843990162043</v>
      </c>
      <c r="AE9907" s="61">
        <v>0.10439769651340723</v>
      </c>
      <c r="AF9907" s="61">
        <v>5.5441648961911515E-3</v>
      </c>
      <c r="AG9907" s="61">
        <v>2.7521344260575762E-2</v>
      </c>
      <c r="AH9907" s="61">
        <v>0.10121742541241743</v>
      </c>
      <c r="AI9907" s="61">
        <v>3.0449516355470781E-2</v>
      </c>
      <c r="AJ9907" s="61">
        <v>2.8291375932522171E-2</v>
      </c>
      <c r="AK9907" s="61">
        <v>3.9568200757399592E-2</v>
      </c>
      <c r="AL9907" s="61">
        <v>9.3051332009284241E-2</v>
      </c>
      <c r="AM9907" s="61">
        <v>2.8367973802753115E-2</v>
      </c>
      <c r="AN9907" s="61">
        <v>4.3297251081394365E-2</v>
      </c>
      <c r="AO9907" s="61">
        <v>2.9448138812713655E-2</v>
      </c>
      <c r="AP9907" s="61">
        <v>0.12087952610596349</v>
      </c>
      <c r="AQ9907" s="62">
        <f t="shared" si="313"/>
        <v>1</v>
      </c>
    </row>
    <row r="9908" spans="2:43" x14ac:dyDescent="0.25">
      <c r="B9908" s="64">
        <v>9896</v>
      </c>
      <c r="C9908" s="62">
        <v>0.20733673531152727</v>
      </c>
      <c r="D9908" s="62">
        <v>0.14345238574217251</v>
      </c>
      <c r="E9908" s="62">
        <v>2.2810015635719265E-3</v>
      </c>
      <c r="F9908" s="62">
        <v>4.9517761546966695E-2</v>
      </c>
      <c r="G9908" s="62">
        <v>1.1987743880932477E-2</v>
      </c>
      <c r="H9908" s="62">
        <v>3.1357260243117663E-2</v>
      </c>
      <c r="I9908" s="62">
        <v>4.0257787305141984E-2</v>
      </c>
      <c r="J9908" s="62">
        <v>9.0930054022175799E-2</v>
      </c>
      <c r="K9908" s="62">
        <v>8.8729260846775793E-2</v>
      </c>
      <c r="L9908" s="62">
        <v>3.1604774457123098E-2</v>
      </c>
      <c r="M9908" s="62">
        <v>0.10933397825050044</v>
      </c>
      <c r="N9908" s="62">
        <v>6.1892984453119498E-2</v>
      </c>
      <c r="O9908" s="62">
        <v>9.2866516526740078E-2</v>
      </c>
      <c r="P9908" s="62">
        <v>4.8447056473815822E-2</v>
      </c>
      <c r="Q9908" s="62">
        <v>9.2068031406710438E-2</v>
      </c>
      <c r="R9908" s="62">
        <v>4.6203713700325597E-2</v>
      </c>
      <c r="S9908" s="62">
        <v>0.10525391617429226</v>
      </c>
      <c r="T9908" s="62">
        <v>9.7268159148690483E-2</v>
      </c>
      <c r="U9908" s="62">
        <f t="shared" si="312"/>
        <v>1</v>
      </c>
      <c r="V9908" s="63"/>
      <c r="X9908" s="64">
        <v>9896</v>
      </c>
      <c r="Y9908" s="62">
        <v>0.18079234151021695</v>
      </c>
      <c r="Z9908" s="62">
        <v>0.1591012067224202</v>
      </c>
      <c r="AA9908" s="61">
        <v>3.4333780255962031E-2</v>
      </c>
      <c r="AB9908" s="61">
        <v>3.7269166156999628E-2</v>
      </c>
      <c r="AC9908" s="61">
        <v>4.8613576610337869E-2</v>
      </c>
      <c r="AD9908" s="61">
        <v>5.6671578525773196E-2</v>
      </c>
      <c r="AE9908" s="61">
        <v>1.9170195808400639E-2</v>
      </c>
      <c r="AF9908" s="61">
        <v>9.539458545647557E-2</v>
      </c>
      <c r="AG9908" s="61">
        <v>0.10122505545492734</v>
      </c>
      <c r="AH9908" s="61">
        <v>9.5640900263391435E-2</v>
      </c>
      <c r="AI9908" s="61">
        <v>6.4650371858209266E-2</v>
      </c>
      <c r="AJ9908" s="61">
        <v>8.9547818849622221E-2</v>
      </c>
      <c r="AK9908" s="61">
        <v>3.9352737362744139E-2</v>
      </c>
      <c r="AL9908" s="61">
        <v>4.7941126674284677E-2</v>
      </c>
      <c r="AM9908" s="61">
        <v>4.3145854449947292E-2</v>
      </c>
      <c r="AN9908" s="61">
        <v>5.4121262394641927E-2</v>
      </c>
      <c r="AO9908" s="61">
        <v>0.10351559240500796</v>
      </c>
      <c r="AP9908" s="61">
        <v>6.9406397473274956E-2</v>
      </c>
      <c r="AQ9908" s="62">
        <f t="shared" si="313"/>
        <v>1.0000000000000002</v>
      </c>
    </row>
    <row r="9909" spans="2:43" x14ac:dyDescent="0.25">
      <c r="B9909" s="64">
        <v>9897</v>
      </c>
      <c r="C9909" s="62">
        <v>0.21905043354856216</v>
      </c>
      <c r="D9909" s="62">
        <v>0.13313985229556025</v>
      </c>
      <c r="E9909" s="62">
        <v>8.4364202813373979E-2</v>
      </c>
      <c r="F9909" s="62">
        <v>3.6910774008266582E-2</v>
      </c>
      <c r="G9909" s="62">
        <v>5.3589578003048297E-2</v>
      </c>
      <c r="H9909" s="62">
        <v>1.5415919155944497E-2</v>
      </c>
      <c r="I9909" s="62">
        <v>9.129603532726864E-2</v>
      </c>
      <c r="J9909" s="62">
        <v>0.10948254478811451</v>
      </c>
      <c r="K9909" s="62">
        <v>2.8494048202899476E-2</v>
      </c>
      <c r="L9909" s="62">
        <v>8.9452326634729462E-2</v>
      </c>
      <c r="M9909" s="62">
        <v>3.118817853956507E-2</v>
      </c>
      <c r="N9909" s="62">
        <v>9.534754366008287E-2</v>
      </c>
      <c r="O9909" s="62">
        <v>7.9076509145181051E-2</v>
      </c>
      <c r="P9909" s="62">
        <v>5.618164193378658E-2</v>
      </c>
      <c r="Q9909" s="62">
        <v>1.895246013234941E-2</v>
      </c>
      <c r="R9909" s="62">
        <v>3.616858730560539E-2</v>
      </c>
      <c r="S9909" s="62">
        <v>0.11063519149194323</v>
      </c>
      <c r="T9909" s="62">
        <v>6.344445885784078E-2</v>
      </c>
      <c r="U9909" s="62">
        <f t="shared" si="312"/>
        <v>0.99999999999999989</v>
      </c>
      <c r="V9909" s="63"/>
      <c r="X9909" s="64">
        <v>9897</v>
      </c>
      <c r="Y9909" s="62">
        <v>0.17063521583730076</v>
      </c>
      <c r="Z9909" s="62">
        <v>0.28432360007257923</v>
      </c>
      <c r="AA9909" s="61">
        <v>4.4511197345302881E-3</v>
      </c>
      <c r="AB9909" s="61">
        <v>6.8313826323608579E-2</v>
      </c>
      <c r="AC9909" s="61">
        <v>8.1010486655306177E-2</v>
      </c>
      <c r="AD9909" s="61">
        <v>3.73334502645171E-2</v>
      </c>
      <c r="AE9909" s="61">
        <v>0.10479468394850162</v>
      </c>
      <c r="AF9909" s="61">
        <v>4.6122222138070511E-2</v>
      </c>
      <c r="AG9909" s="61">
        <v>2.9429155380833887E-2</v>
      </c>
      <c r="AH9909" s="61">
        <v>8.7053956381451608E-2</v>
      </c>
      <c r="AI9909" s="61">
        <v>0.11056981830344811</v>
      </c>
      <c r="AJ9909" s="61">
        <v>2.8240004968703283E-2</v>
      </c>
      <c r="AK9909" s="61">
        <v>9.4475123151875173E-2</v>
      </c>
      <c r="AL9909" s="61">
        <v>2.6510220920378122E-2</v>
      </c>
      <c r="AM9909" s="61">
        <v>8.0443546917331896E-2</v>
      </c>
      <c r="AN9909" s="61">
        <v>0.11136093016422401</v>
      </c>
      <c r="AO9909" s="61">
        <v>7.9795998967185769E-2</v>
      </c>
      <c r="AP9909" s="61">
        <v>1.0095455780033841E-2</v>
      </c>
      <c r="AQ9909" s="62">
        <f t="shared" si="313"/>
        <v>0.99999999999999989</v>
      </c>
    </row>
    <row r="9910" spans="2:43" x14ac:dyDescent="0.25">
      <c r="B9910" s="64">
        <v>9898</v>
      </c>
      <c r="C9910" s="62">
        <v>0.21062219160043916</v>
      </c>
      <c r="D9910" s="62">
        <v>0.13524787246092207</v>
      </c>
      <c r="E9910" s="62">
        <v>2.7871367637562249E-3</v>
      </c>
      <c r="F9910" s="62">
        <v>9.2275523785379197E-3</v>
      </c>
      <c r="G9910" s="62">
        <v>9.2304174175445522E-2</v>
      </c>
      <c r="H9910" s="62">
        <v>0.11394855123950533</v>
      </c>
      <c r="I9910" s="62">
        <v>6.647360418650998E-2</v>
      </c>
      <c r="J9910" s="62">
        <v>0.11316472092465799</v>
      </c>
      <c r="K9910" s="62">
        <v>2.2558385724647946E-2</v>
      </c>
      <c r="L9910" s="62">
        <v>0.12141049021667268</v>
      </c>
      <c r="M9910" s="62">
        <v>8.5977016189650632E-2</v>
      </c>
      <c r="N9910" s="62">
        <v>0.12572489269555565</v>
      </c>
      <c r="O9910" s="62">
        <v>3.0120580985663323E-2</v>
      </c>
      <c r="P9910" s="62">
        <v>3.141832362433096E-2</v>
      </c>
      <c r="Q9910" s="62">
        <v>5.976184697726359E-2</v>
      </c>
      <c r="R9910" s="62">
        <v>2.4262926864172141E-2</v>
      </c>
      <c r="S9910" s="62">
        <v>2.7965043598461359E-2</v>
      </c>
      <c r="T9910" s="62">
        <v>7.2894753455168854E-2</v>
      </c>
      <c r="U9910" s="62">
        <f t="shared" si="312"/>
        <v>0.99999999999999989</v>
      </c>
      <c r="V9910" s="63"/>
      <c r="X9910" s="64">
        <v>9898</v>
      </c>
      <c r="Y9910" s="62">
        <v>0.16921976684117088</v>
      </c>
      <c r="Z9910" s="62">
        <v>0.21318707384852462</v>
      </c>
      <c r="AA9910" s="61">
        <v>1.0100741386113381E-2</v>
      </c>
      <c r="AB9910" s="61">
        <v>6.4009816168812239E-2</v>
      </c>
      <c r="AC9910" s="61">
        <v>5.9037065558914519E-2</v>
      </c>
      <c r="AD9910" s="61">
        <v>6.6640753454137433E-2</v>
      </c>
      <c r="AE9910" s="61">
        <v>6.1812464307501154E-2</v>
      </c>
      <c r="AF9910" s="61">
        <v>7.9167570913430685E-2</v>
      </c>
      <c r="AG9910" s="61">
        <v>9.5718426089385453E-2</v>
      </c>
      <c r="AH9910" s="61">
        <v>4.7315166810960527E-2</v>
      </c>
      <c r="AI9910" s="61">
        <v>1.8887308034365127E-2</v>
      </c>
      <c r="AJ9910" s="61">
        <v>6.3100359837795078E-2</v>
      </c>
      <c r="AK9910" s="61">
        <v>7.0861971484335401E-2</v>
      </c>
      <c r="AL9910" s="61">
        <v>4.0961315077418001E-2</v>
      </c>
      <c r="AM9910" s="61">
        <v>0.10023614381691746</v>
      </c>
      <c r="AN9910" s="61">
        <v>9.9894701188453505E-2</v>
      </c>
      <c r="AO9910" s="61">
        <v>6.7615152124141278E-2</v>
      </c>
      <c r="AP9910" s="61">
        <v>5.4641043747318527E-2</v>
      </c>
      <c r="AQ9910" s="62">
        <f t="shared" si="313"/>
        <v>0.99999999999999967</v>
      </c>
    </row>
    <row r="9911" spans="2:43" x14ac:dyDescent="0.25">
      <c r="B9911" s="64">
        <v>9899</v>
      </c>
      <c r="C9911" s="62">
        <v>0.1917657082069851</v>
      </c>
      <c r="D9911" s="62">
        <v>0.1513372078116661</v>
      </c>
      <c r="E9911" s="62">
        <v>0.10349060540802557</v>
      </c>
      <c r="F9911" s="62">
        <v>2.0041480507575704E-2</v>
      </c>
      <c r="G9911" s="62">
        <v>6.2981118591195998E-2</v>
      </c>
      <c r="H9911" s="62">
        <v>8.2750343989527131E-2</v>
      </c>
      <c r="I9911" s="62">
        <v>8.6429068856520574E-2</v>
      </c>
      <c r="J9911" s="62">
        <v>3.7341348319463209E-2</v>
      </c>
      <c r="K9911" s="62">
        <v>0.10831521560353397</v>
      </c>
      <c r="L9911" s="62">
        <v>9.5107827828654096E-2</v>
      </c>
      <c r="M9911" s="62">
        <v>3.4487329153646218E-2</v>
      </c>
      <c r="N9911" s="62">
        <v>4.089933044982165E-2</v>
      </c>
      <c r="O9911" s="62">
        <v>3.6288336649057576E-2</v>
      </c>
      <c r="P9911" s="62">
        <v>1.7348719048830286E-2</v>
      </c>
      <c r="Q9911" s="62">
        <v>0.11830230395612035</v>
      </c>
      <c r="R9911" s="62">
        <v>0.10947019017582763</v>
      </c>
      <c r="S9911" s="62">
        <v>5.0026585644106787E-4</v>
      </c>
      <c r="T9911" s="62">
        <v>4.6246515605758931E-2</v>
      </c>
      <c r="U9911" s="62">
        <f t="shared" si="312"/>
        <v>1</v>
      </c>
      <c r="V9911" s="63"/>
      <c r="X9911" s="64">
        <v>9899</v>
      </c>
      <c r="Y9911" s="62">
        <v>0.17738753712733427</v>
      </c>
      <c r="Z9911" s="62">
        <v>0.1986782582030259</v>
      </c>
      <c r="AA9911" s="61">
        <v>2.3862986263682735E-3</v>
      </c>
      <c r="AB9911" s="61">
        <v>3.6993783145129897E-2</v>
      </c>
      <c r="AC9911" s="61">
        <v>6.6041997515589659E-2</v>
      </c>
      <c r="AD9911" s="61">
        <v>9.5030818978201675E-2</v>
      </c>
      <c r="AE9911" s="61">
        <v>6.3083853205025783E-2</v>
      </c>
      <c r="AF9911" s="61">
        <v>9.3576808097945274E-2</v>
      </c>
      <c r="AG9911" s="61">
        <v>8.4028780849299281E-2</v>
      </c>
      <c r="AH9911" s="61">
        <v>7.7022017665918041E-2</v>
      </c>
      <c r="AI9911" s="61">
        <v>4.3604945382612628E-2</v>
      </c>
      <c r="AJ9911" s="61">
        <v>6.7807546830783216E-2</v>
      </c>
      <c r="AK9911" s="61">
        <v>5.8544789948067819E-2</v>
      </c>
      <c r="AL9911" s="61">
        <v>7.663700936220226E-2</v>
      </c>
      <c r="AM9911" s="61">
        <v>3.0078901997678972E-2</v>
      </c>
      <c r="AN9911" s="61">
        <v>7.8918870287994727E-2</v>
      </c>
      <c r="AO9911" s="61">
        <v>8.9012995853222726E-2</v>
      </c>
      <c r="AP9911" s="61">
        <v>3.7230582253959879E-2</v>
      </c>
      <c r="AQ9911" s="62">
        <f t="shared" si="313"/>
        <v>1</v>
      </c>
    </row>
    <row r="9912" spans="2:43" x14ac:dyDescent="0.25">
      <c r="B9912" s="64">
        <v>9900</v>
      </c>
      <c r="C9912" s="62">
        <v>0.20605232395257708</v>
      </c>
      <c r="D9912" s="62">
        <v>0.14370106376374384</v>
      </c>
      <c r="E9912" s="62">
        <v>1.6928428313254265E-2</v>
      </c>
      <c r="F9912" s="62">
        <v>7.2602592670885854E-2</v>
      </c>
      <c r="G9912" s="62">
        <v>3.8019928937329701E-2</v>
      </c>
      <c r="H9912" s="62">
        <v>0.10700259261608148</v>
      </c>
      <c r="I9912" s="62">
        <v>9.2592463296148168E-3</v>
      </c>
      <c r="J9912" s="62">
        <v>9.3838527773722286E-2</v>
      </c>
      <c r="K9912" s="62">
        <v>0.1041343682320592</v>
      </c>
      <c r="L9912" s="62">
        <v>7.2757160616510289E-2</v>
      </c>
      <c r="M9912" s="62">
        <v>4.1188135900854982E-2</v>
      </c>
      <c r="N9912" s="62">
        <v>1.3704053974951273E-2</v>
      </c>
      <c r="O9912" s="62">
        <v>1.3054818930364838E-3</v>
      </c>
      <c r="P9912" s="62">
        <v>7.1863452822343923E-2</v>
      </c>
      <c r="Q9912" s="62">
        <v>9.6056473468846701E-2</v>
      </c>
      <c r="R9912" s="62">
        <v>6.0344120899083781E-2</v>
      </c>
      <c r="S9912" s="62">
        <v>9.50367544117839E-2</v>
      </c>
      <c r="T9912" s="62">
        <v>0.10595868113964101</v>
      </c>
      <c r="U9912" s="62">
        <f t="shared" si="312"/>
        <v>1</v>
      </c>
      <c r="V9912" s="63"/>
      <c r="X9912" s="64">
        <v>9900</v>
      </c>
      <c r="Y9912" s="62">
        <v>0.1822335949701569</v>
      </c>
      <c r="Z9912" s="62">
        <v>0.31695858513843689</v>
      </c>
      <c r="AA9912" s="61">
        <v>4.474434071775479E-3</v>
      </c>
      <c r="AB9912" s="61">
        <v>6.9359829880650731E-2</v>
      </c>
      <c r="AC9912" s="61">
        <v>0.13211388073064964</v>
      </c>
      <c r="AD9912" s="61">
        <v>6.0987550039316572E-2</v>
      </c>
      <c r="AE9912" s="61">
        <v>3.4278965382616648E-2</v>
      </c>
      <c r="AF9912" s="61">
        <v>1.8624655692800019E-2</v>
      </c>
      <c r="AG9912" s="61">
        <v>7.7961035275253193E-2</v>
      </c>
      <c r="AH9912" s="61">
        <v>4.1663157533716202E-2</v>
      </c>
      <c r="AI9912" s="61">
        <v>9.7956570234694566E-3</v>
      </c>
      <c r="AJ9912" s="61">
        <v>8.3659299858186861E-2</v>
      </c>
      <c r="AK9912" s="61">
        <v>6.3002220070470585E-3</v>
      </c>
      <c r="AL9912" s="61">
        <v>5.4052013058024567E-2</v>
      </c>
      <c r="AM9912" s="61">
        <v>8.2853474502126878E-2</v>
      </c>
      <c r="AN9912" s="61">
        <v>7.4401020118850913E-2</v>
      </c>
      <c r="AO9912" s="61">
        <v>0.13564604322677137</v>
      </c>
      <c r="AP9912" s="61">
        <v>0.11382876159874455</v>
      </c>
      <c r="AQ9912" s="62">
        <f t="shared" si="313"/>
        <v>1.0000000000000002</v>
      </c>
    </row>
    <row r="9913" spans="2:43" x14ac:dyDescent="0.25">
      <c r="B9913" s="64">
        <v>9901</v>
      </c>
      <c r="C9913" s="62">
        <v>0.21476182601756105</v>
      </c>
      <c r="D9913" s="62">
        <v>0.15822936919891731</v>
      </c>
      <c r="E9913" s="62">
        <v>2.2371571501598499E-2</v>
      </c>
      <c r="F9913" s="62">
        <v>3.5959897818806451E-2</v>
      </c>
      <c r="G9913" s="62">
        <v>0.10048580063261862</v>
      </c>
      <c r="H9913" s="62">
        <v>8.1242806892580524E-2</v>
      </c>
      <c r="I9913" s="62">
        <v>0.10396802219530281</v>
      </c>
      <c r="J9913" s="62">
        <v>9.5776216987638135E-2</v>
      </c>
      <c r="K9913" s="62">
        <v>7.6743764020242078E-2</v>
      </c>
      <c r="L9913" s="62">
        <v>6.7910486214791066E-2</v>
      </c>
      <c r="M9913" s="62">
        <v>5.0942735924627398E-2</v>
      </c>
      <c r="N9913" s="62">
        <v>7.4600790853582385E-2</v>
      </c>
      <c r="O9913" s="62">
        <v>5.4953125836105503E-2</v>
      </c>
      <c r="P9913" s="62">
        <v>6.2823690272365923E-2</v>
      </c>
      <c r="Q9913" s="62">
        <v>6.449965554468369E-2</v>
      </c>
      <c r="R9913" s="62">
        <v>5.5811322191965367E-3</v>
      </c>
      <c r="S9913" s="62">
        <v>8.5447605215058606E-2</v>
      </c>
      <c r="T9913" s="62">
        <v>1.6692697870801861E-2</v>
      </c>
      <c r="U9913" s="62">
        <f t="shared" si="312"/>
        <v>1</v>
      </c>
      <c r="V9913" s="63"/>
      <c r="X9913" s="64">
        <v>9901</v>
      </c>
      <c r="Y9913" s="62">
        <v>0.19207844904932084</v>
      </c>
      <c r="Z9913" s="62">
        <v>0.3102691832641345</v>
      </c>
      <c r="AA9913" s="61">
        <v>0.13429219668339309</v>
      </c>
      <c r="AB9913" s="61">
        <v>1.7735840642566825E-2</v>
      </c>
      <c r="AC9913" s="61">
        <v>0.12272218446305264</v>
      </c>
      <c r="AD9913" s="61">
        <v>6.8749851025048714E-2</v>
      </c>
      <c r="AE9913" s="61">
        <v>2.9417849817124735E-2</v>
      </c>
      <c r="AF9913" s="61">
        <v>6.4825482798262252E-2</v>
      </c>
      <c r="AG9913" s="61">
        <v>6.3138189961442465E-2</v>
      </c>
      <c r="AH9913" s="61">
        <v>2.1117872801062584E-2</v>
      </c>
      <c r="AI9913" s="61">
        <v>0.13532128760584861</v>
      </c>
      <c r="AJ9913" s="61">
        <v>3.2072771789096934E-2</v>
      </c>
      <c r="AK9913" s="61">
        <v>2.6651593811539684E-2</v>
      </c>
      <c r="AL9913" s="61">
        <v>5.3555229928398632E-2</v>
      </c>
      <c r="AM9913" s="61">
        <v>5.9732666795207612E-2</v>
      </c>
      <c r="AN9913" s="61">
        <v>5.1539791760735365E-2</v>
      </c>
      <c r="AO9913" s="61">
        <v>2.0840318914996665E-2</v>
      </c>
      <c r="AP9913" s="61">
        <v>9.8286871202223097E-2</v>
      </c>
      <c r="AQ9913" s="62">
        <f t="shared" si="313"/>
        <v>1</v>
      </c>
    </row>
    <row r="9914" spans="2:43" x14ac:dyDescent="0.25">
      <c r="B9914" s="64">
        <v>9902</v>
      </c>
      <c r="C9914" s="62">
        <v>0.20912457343639901</v>
      </c>
      <c r="D9914" s="62">
        <v>0.16906072640200462</v>
      </c>
      <c r="E9914" s="62">
        <v>4.8444196609748712E-2</v>
      </c>
      <c r="F9914" s="62">
        <v>0.10269893219637515</v>
      </c>
      <c r="G9914" s="62">
        <v>0.10518914067409099</v>
      </c>
      <c r="H9914" s="62">
        <v>3.8722106015819917E-3</v>
      </c>
      <c r="I9914" s="62">
        <v>2.7993220688573004E-3</v>
      </c>
      <c r="J9914" s="62">
        <v>1.1154744578377979E-2</v>
      </c>
      <c r="K9914" s="62">
        <v>1.6317292403191037E-2</v>
      </c>
      <c r="L9914" s="62">
        <v>8.934232742235447E-2</v>
      </c>
      <c r="M9914" s="62">
        <v>8.5806644281114952E-2</v>
      </c>
      <c r="N9914" s="62">
        <v>0.10994188272501515</v>
      </c>
      <c r="O9914" s="62">
        <v>0.10475205348607661</v>
      </c>
      <c r="P9914" s="62">
        <v>2.6033434353557747E-2</v>
      </c>
      <c r="Q9914" s="62">
        <v>9.5589301731654849E-2</v>
      </c>
      <c r="R9914" s="62">
        <v>5.0808892789030523E-2</v>
      </c>
      <c r="S9914" s="62">
        <v>7.8495561727650237E-2</v>
      </c>
      <c r="T9914" s="62">
        <v>6.8754062351322393E-2</v>
      </c>
      <c r="U9914" s="62">
        <f t="shared" si="312"/>
        <v>1</v>
      </c>
      <c r="V9914" s="63"/>
      <c r="X9914" s="64">
        <v>9902</v>
      </c>
      <c r="Y9914" s="62">
        <v>0.17625299801477262</v>
      </c>
      <c r="Z9914" s="62">
        <v>0.30190292928419826</v>
      </c>
      <c r="AA9914" s="61">
        <v>5.166404683141302E-2</v>
      </c>
      <c r="AB9914" s="61">
        <v>6.3329642907034175E-2</v>
      </c>
      <c r="AC9914" s="61">
        <v>9.1837885723996593E-2</v>
      </c>
      <c r="AD9914" s="61">
        <v>7.7077647574295749E-2</v>
      </c>
      <c r="AE9914" s="61">
        <v>8.7427794840283568E-2</v>
      </c>
      <c r="AF9914" s="61">
        <v>6.6556443093544734E-2</v>
      </c>
      <c r="AG9914" s="61">
        <v>3.6568595975265836E-2</v>
      </c>
      <c r="AH9914" s="61">
        <v>4.9527215443508008E-2</v>
      </c>
      <c r="AI9914" s="61">
        <v>8.4323626862866097E-2</v>
      </c>
      <c r="AJ9914" s="61">
        <v>5.7556069219458418E-2</v>
      </c>
      <c r="AK9914" s="61">
        <v>9.0129071495722482E-2</v>
      </c>
      <c r="AL9914" s="61">
        <v>7.3331467035203288E-4</v>
      </c>
      <c r="AM9914" s="61">
        <v>6.5482931898933242E-2</v>
      </c>
      <c r="AN9914" s="61">
        <v>9.2226063149921961E-2</v>
      </c>
      <c r="AO9914" s="61">
        <v>8.3391346875280908E-2</v>
      </c>
      <c r="AP9914" s="61">
        <v>2.1683034381233379E-3</v>
      </c>
      <c r="AQ9914" s="62">
        <f t="shared" si="313"/>
        <v>1.0000000000000002</v>
      </c>
    </row>
    <row r="9915" spans="2:43" x14ac:dyDescent="0.25">
      <c r="B9915" s="64">
        <v>9903</v>
      </c>
      <c r="C9915" s="62">
        <v>0.21551666848548814</v>
      </c>
      <c r="D9915" s="62">
        <v>0.15655982626804896</v>
      </c>
      <c r="E9915" s="62">
        <v>8.4325754844909992E-2</v>
      </c>
      <c r="F9915" s="62">
        <v>9.5204653257333599E-2</v>
      </c>
      <c r="G9915" s="62">
        <v>7.9091597586668935E-2</v>
      </c>
      <c r="H9915" s="62">
        <v>3.7597444555199012E-2</v>
      </c>
      <c r="I9915" s="62">
        <v>5.5064953098526846E-2</v>
      </c>
      <c r="J9915" s="62">
        <v>7.7670063722375421E-2</v>
      </c>
      <c r="K9915" s="62">
        <v>4.1812678689707528E-3</v>
      </c>
      <c r="L9915" s="62">
        <v>8.2344882181566798E-2</v>
      </c>
      <c r="M9915" s="62">
        <v>7.2085432641691677E-2</v>
      </c>
      <c r="N9915" s="62">
        <v>3.5680087823375499E-2</v>
      </c>
      <c r="O9915" s="62">
        <v>7.5024393546306051E-2</v>
      </c>
      <c r="P9915" s="62">
        <v>5.2967838736247684E-2</v>
      </c>
      <c r="Q9915" s="62">
        <v>2.6955789567345935E-2</v>
      </c>
      <c r="R9915" s="62">
        <v>5.9356822215629844E-2</v>
      </c>
      <c r="S9915" s="62">
        <v>9.991037314431768E-2</v>
      </c>
      <c r="T9915" s="62">
        <v>6.2538645209534227E-2</v>
      </c>
      <c r="U9915" s="62">
        <f t="shared" si="312"/>
        <v>1</v>
      </c>
      <c r="V9915" s="63"/>
      <c r="X9915" s="64">
        <v>9903</v>
      </c>
      <c r="Y9915" s="62">
        <v>0.17251456619575059</v>
      </c>
      <c r="Z9915" s="62">
        <v>0.25106283032815985</v>
      </c>
      <c r="AA9915" s="61">
        <v>0.10837277351938819</v>
      </c>
      <c r="AB9915" s="61">
        <v>7.183949478372921E-2</v>
      </c>
      <c r="AC9915" s="61">
        <v>7.9057049018949277E-2</v>
      </c>
      <c r="AD9915" s="61">
        <v>9.5360273233457873E-2</v>
      </c>
      <c r="AE9915" s="61">
        <v>0.12616178157146221</v>
      </c>
      <c r="AF9915" s="61">
        <v>3.3311957883367972E-2</v>
      </c>
      <c r="AG9915" s="61">
        <v>2.6997369698622185E-2</v>
      </c>
      <c r="AH9915" s="61">
        <v>0.12674393133927467</v>
      </c>
      <c r="AI9915" s="61">
        <v>3.8026092341059241E-3</v>
      </c>
      <c r="AJ9915" s="61">
        <v>2.9646018914658206E-2</v>
      </c>
      <c r="AK9915" s="61">
        <v>5.5937683894402949E-2</v>
      </c>
      <c r="AL9915" s="61">
        <v>5.2195086766948721E-2</v>
      </c>
      <c r="AM9915" s="61">
        <v>1.27763962158E-2</v>
      </c>
      <c r="AN9915" s="61">
        <v>8.4007473113506856E-2</v>
      </c>
      <c r="AO9915" s="61">
        <v>6.5263228033021453E-2</v>
      </c>
      <c r="AP9915" s="61">
        <v>2.8526872779304317E-2</v>
      </c>
      <c r="AQ9915" s="62">
        <f t="shared" si="313"/>
        <v>0.99999999999999989</v>
      </c>
    </row>
    <row r="9916" spans="2:43" x14ac:dyDescent="0.25">
      <c r="B9916" s="64">
        <v>9904</v>
      </c>
      <c r="C9916" s="62">
        <v>0.19991976612254914</v>
      </c>
      <c r="D9916" s="62">
        <v>0.12573819452155424</v>
      </c>
      <c r="E9916" s="62">
        <v>0.10135865962260693</v>
      </c>
      <c r="F9916" s="62">
        <v>5.8501059915670298E-2</v>
      </c>
      <c r="G9916" s="62">
        <v>2.9338941803147855E-3</v>
      </c>
      <c r="H9916" s="62">
        <v>2.7984767437997996E-2</v>
      </c>
      <c r="I9916" s="62">
        <v>8.0582765288579536E-2</v>
      </c>
      <c r="J9916" s="62">
        <v>5.6609844574543502E-2</v>
      </c>
      <c r="K9916" s="62">
        <v>8.7516000752928841E-2</v>
      </c>
      <c r="L9916" s="62">
        <v>0.10019745996805143</v>
      </c>
      <c r="M9916" s="62">
        <v>4.465568415340028E-2</v>
      </c>
      <c r="N9916" s="62">
        <v>6.9944659844534948E-2</v>
      </c>
      <c r="O9916" s="62">
        <v>7.3353345691930943E-2</v>
      </c>
      <c r="P9916" s="62">
        <v>8.5077528569231162E-2</v>
      </c>
      <c r="Q9916" s="62">
        <v>3.5676115416379854E-3</v>
      </c>
      <c r="R9916" s="62">
        <v>6.6355293030656168E-2</v>
      </c>
      <c r="S9916" s="62">
        <v>8.7418748388470593E-2</v>
      </c>
      <c r="T9916" s="62">
        <v>5.3942677039444657E-2</v>
      </c>
      <c r="U9916" s="62">
        <f t="shared" si="312"/>
        <v>0.99999999999999989</v>
      </c>
      <c r="V9916" s="63"/>
      <c r="X9916" s="64">
        <v>9904</v>
      </c>
      <c r="Y9916" s="62">
        <v>0.17153622309955308</v>
      </c>
      <c r="Z9916" s="62">
        <v>0.17225709027595595</v>
      </c>
      <c r="AA9916" s="61">
        <v>8.9785000966737818E-2</v>
      </c>
      <c r="AB9916" s="61">
        <v>5.9970593684267277E-2</v>
      </c>
      <c r="AC9916" s="61">
        <v>4.5871589556476702E-2</v>
      </c>
      <c r="AD9916" s="61">
        <v>4.4230669593709686E-2</v>
      </c>
      <c r="AE9916" s="61">
        <v>6.7902791354666092E-2</v>
      </c>
      <c r="AF9916" s="61">
        <v>8.1519596439275255E-2</v>
      </c>
      <c r="AG9916" s="61">
        <v>1.0814629001993536E-2</v>
      </c>
      <c r="AH9916" s="61">
        <v>7.3343678198485529E-2</v>
      </c>
      <c r="AI9916" s="61">
        <v>7.2068128836364737E-2</v>
      </c>
      <c r="AJ9916" s="61">
        <v>7.2814710587612033E-2</v>
      </c>
      <c r="AK9916" s="61">
        <v>7.1294486082844222E-2</v>
      </c>
      <c r="AL9916" s="61">
        <v>5.7965344676131292E-2</v>
      </c>
      <c r="AM9916" s="61">
        <v>9.8135526740657342E-2</v>
      </c>
      <c r="AN9916" s="61">
        <v>4.9363105841538336E-2</v>
      </c>
      <c r="AO9916" s="61">
        <v>2.1639090690017414E-2</v>
      </c>
      <c r="AP9916" s="61">
        <v>8.3281057749222592E-2</v>
      </c>
      <c r="AQ9916" s="62">
        <f t="shared" si="313"/>
        <v>1</v>
      </c>
    </row>
    <row r="9917" spans="2:43" x14ac:dyDescent="0.25">
      <c r="B9917" s="64">
        <v>9905</v>
      </c>
      <c r="C9917" s="62">
        <v>0.2106797036854223</v>
      </c>
      <c r="D9917" s="62">
        <v>0.19027140396411785</v>
      </c>
      <c r="E9917" s="62">
        <v>9.8529447858195673E-2</v>
      </c>
      <c r="F9917" s="62">
        <v>0.11838567291296638</v>
      </c>
      <c r="G9917" s="62">
        <v>0.12531709602225904</v>
      </c>
      <c r="H9917" s="62">
        <v>0.12157578329951441</v>
      </c>
      <c r="I9917" s="62">
        <v>5.4906196753387287E-2</v>
      </c>
      <c r="J9917" s="62">
        <v>2.1660790903183782E-3</v>
      </c>
      <c r="K9917" s="62">
        <v>7.4703762211989544E-2</v>
      </c>
      <c r="L9917" s="62">
        <v>9.5193290380080776E-3</v>
      </c>
      <c r="M9917" s="62">
        <v>5.9203507598262477E-2</v>
      </c>
      <c r="N9917" s="62">
        <v>1.2597731681210136E-2</v>
      </c>
      <c r="O9917" s="62">
        <v>7.423356078187017E-2</v>
      </c>
      <c r="P9917" s="62">
        <v>0.12904743234341279</v>
      </c>
      <c r="Q9917" s="62">
        <v>7.4852782563960586E-3</v>
      </c>
      <c r="R9917" s="62">
        <v>7.1343827518835215E-3</v>
      </c>
      <c r="S9917" s="62">
        <v>7.7213145199209091E-2</v>
      </c>
      <c r="T9917" s="62">
        <v>2.7981594201117014E-2</v>
      </c>
      <c r="U9917" s="62">
        <f t="shared" si="312"/>
        <v>1.0000000000000002</v>
      </c>
      <c r="V9917" s="63"/>
      <c r="X9917" s="64">
        <v>9905</v>
      </c>
      <c r="Y9917" s="62">
        <v>0.18010832449092132</v>
      </c>
      <c r="Z9917" s="62">
        <v>0.20793171504573296</v>
      </c>
      <c r="AA9917" s="61">
        <v>3.1934145145431671E-2</v>
      </c>
      <c r="AB9917" s="61">
        <v>1.6566290961671434E-2</v>
      </c>
      <c r="AC9917" s="61">
        <v>5.3670003308194207E-2</v>
      </c>
      <c r="AD9917" s="61">
        <v>1.0781490916575038E-2</v>
      </c>
      <c r="AE9917" s="61">
        <v>3.5889827481469579E-2</v>
      </c>
      <c r="AF9917" s="61">
        <v>9.6815690976675153E-2</v>
      </c>
      <c r="AG9917" s="61">
        <v>0.10832832959202331</v>
      </c>
      <c r="AH9917" s="61">
        <v>0.10977467440704633</v>
      </c>
      <c r="AI9917" s="61">
        <v>8.7549712740704458E-2</v>
      </c>
      <c r="AJ9917" s="61">
        <v>5.6806785952240466E-2</v>
      </c>
      <c r="AK9917" s="61">
        <v>8.0611048625522957E-2</v>
      </c>
      <c r="AL9917" s="61">
        <v>3.6092036312711101E-2</v>
      </c>
      <c r="AM9917" s="61">
        <v>6.3618825965585948E-2</v>
      </c>
      <c r="AN9917" s="61">
        <v>0.11274130199545963</v>
      </c>
      <c r="AO9917" s="61">
        <v>1.4008162684302765E-2</v>
      </c>
      <c r="AP9917" s="61">
        <v>8.4811672934385948E-2</v>
      </c>
      <c r="AQ9917" s="62">
        <f t="shared" si="313"/>
        <v>0.99999999999999989</v>
      </c>
    </row>
    <row r="9918" spans="2:43" x14ac:dyDescent="0.25">
      <c r="B9918" s="64">
        <v>9906</v>
      </c>
      <c r="C9918" s="62">
        <v>0.21881853521673375</v>
      </c>
      <c r="D9918" s="62">
        <v>0.16225170260940902</v>
      </c>
      <c r="E9918" s="62">
        <v>2.1379526424507796E-2</v>
      </c>
      <c r="F9918" s="62">
        <v>0.12100961511232698</v>
      </c>
      <c r="G9918" s="62">
        <v>2.4222767072722404E-2</v>
      </c>
      <c r="H9918" s="62">
        <v>3.7889475658282407E-2</v>
      </c>
      <c r="I9918" s="62">
        <v>8.4416894973743828E-2</v>
      </c>
      <c r="J9918" s="62">
        <v>0.14722786743385705</v>
      </c>
      <c r="K9918" s="62">
        <v>9.2726078955347124E-2</v>
      </c>
      <c r="L9918" s="62">
        <v>2.6395036906749967E-2</v>
      </c>
      <c r="M9918" s="62">
        <v>3.3004208647459267E-2</v>
      </c>
      <c r="N9918" s="62">
        <v>3.7753185764104247E-2</v>
      </c>
      <c r="O9918" s="62">
        <v>0.12353666325459603</v>
      </c>
      <c r="P9918" s="62">
        <v>6.8485460917335289E-2</v>
      </c>
      <c r="Q9918" s="62">
        <v>5.1627044870213919E-2</v>
      </c>
      <c r="R9918" s="62">
        <v>5.402648271987337E-2</v>
      </c>
      <c r="S9918" s="62">
        <v>5.7894444163780721E-2</v>
      </c>
      <c r="T9918" s="62">
        <v>1.8405247125099541E-2</v>
      </c>
      <c r="U9918" s="62">
        <f t="shared" si="312"/>
        <v>1</v>
      </c>
      <c r="V9918" s="63"/>
      <c r="X9918" s="64">
        <v>9906</v>
      </c>
      <c r="Y9918" s="62">
        <v>0.17631417793535362</v>
      </c>
      <c r="Z9918" s="62">
        <v>0.14868964954938371</v>
      </c>
      <c r="AA9918" s="61">
        <v>3.7110219260771314E-2</v>
      </c>
      <c r="AB9918" s="61">
        <v>7.4943224561189792E-2</v>
      </c>
      <c r="AC9918" s="61">
        <v>1.5807936934728664E-2</v>
      </c>
      <c r="AD9918" s="61">
        <v>9.1592321741216273E-2</v>
      </c>
      <c r="AE9918" s="61">
        <v>5.4646280211011151E-2</v>
      </c>
      <c r="AF9918" s="61">
        <v>9.4990094638370687E-2</v>
      </c>
      <c r="AG9918" s="61">
        <v>8.2261740389995078E-2</v>
      </c>
      <c r="AH9918" s="61">
        <v>8.3638422385599417E-2</v>
      </c>
      <c r="AI9918" s="61">
        <v>7.6480584929455503E-2</v>
      </c>
      <c r="AJ9918" s="61">
        <v>2.7005426974348137E-3</v>
      </c>
      <c r="AK9918" s="61">
        <v>8.2476837587882129E-2</v>
      </c>
      <c r="AL9918" s="61">
        <v>3.2513369131341813E-2</v>
      </c>
      <c r="AM9918" s="61">
        <v>1.057624254664714E-2</v>
      </c>
      <c r="AN9918" s="61">
        <v>9.1295901951499767E-2</v>
      </c>
      <c r="AO9918" s="61">
        <v>8.8932931667907028E-2</v>
      </c>
      <c r="AP9918" s="61">
        <v>8.0033349364949435E-2</v>
      </c>
      <c r="AQ9918" s="62">
        <f t="shared" si="313"/>
        <v>1</v>
      </c>
    </row>
    <row r="9919" spans="2:43" x14ac:dyDescent="0.25">
      <c r="B9919" s="64">
        <v>9907</v>
      </c>
      <c r="C9919" s="62">
        <v>0.21176192797518945</v>
      </c>
      <c r="D9919" s="62">
        <v>0.15900335893105513</v>
      </c>
      <c r="E9919" s="62">
        <v>5.3693708225902206E-2</v>
      </c>
      <c r="F9919" s="62">
        <v>9.3315887876611534E-2</v>
      </c>
      <c r="G9919" s="62">
        <v>8.9817307318065337E-2</v>
      </c>
      <c r="H9919" s="62">
        <v>1.5268764045213724E-2</v>
      </c>
      <c r="I9919" s="62">
        <v>8.0299836278922426E-2</v>
      </c>
      <c r="J9919" s="62">
        <v>5.3379516288411519E-2</v>
      </c>
      <c r="K9919" s="62">
        <v>4.9382590586991203E-2</v>
      </c>
      <c r="L9919" s="62">
        <v>5.9133130554300382E-2</v>
      </c>
      <c r="M9919" s="62">
        <v>1.9679087386159411E-5</v>
      </c>
      <c r="N9919" s="62">
        <v>9.8181849065968635E-2</v>
      </c>
      <c r="O9919" s="62">
        <v>0.10395933485136656</v>
      </c>
      <c r="P9919" s="62">
        <v>0.10466971007134691</v>
      </c>
      <c r="Q9919" s="62">
        <v>3.2350679907738406E-2</v>
      </c>
      <c r="R9919" s="62">
        <v>4.8536276290747561E-2</v>
      </c>
      <c r="S9919" s="62">
        <v>9.7431680958092834E-2</v>
      </c>
      <c r="T9919" s="62">
        <v>2.0560048592934366E-2</v>
      </c>
      <c r="U9919" s="62">
        <f t="shared" si="312"/>
        <v>0.99999999999999978</v>
      </c>
      <c r="V9919" s="63"/>
      <c r="X9919" s="64">
        <v>9907</v>
      </c>
      <c r="Y9919" s="62">
        <v>0.18487368245187524</v>
      </c>
      <c r="Z9919" s="62">
        <v>0.37534913404082026</v>
      </c>
      <c r="AA9919" s="61">
        <v>7.6403786049040134E-2</v>
      </c>
      <c r="AB9919" s="61">
        <v>7.0513966893179125E-2</v>
      </c>
      <c r="AC9919" s="61">
        <v>0.11209009994621338</v>
      </c>
      <c r="AD9919" s="61">
        <v>2.5514898383631347E-2</v>
      </c>
      <c r="AE9919" s="61">
        <v>3.4347313743254601E-2</v>
      </c>
      <c r="AF9919" s="61">
        <v>3.7984443146538864E-2</v>
      </c>
      <c r="AG9919" s="61">
        <v>0.12205154403168862</v>
      </c>
      <c r="AH9919" s="61">
        <v>0.11320968276575566</v>
      </c>
      <c r="AI9919" s="61">
        <v>3.4114282826673656E-2</v>
      </c>
      <c r="AJ9919" s="61">
        <v>1.8273987542848519E-3</v>
      </c>
      <c r="AK9919" s="61">
        <v>0.10848656454121923</v>
      </c>
      <c r="AL9919" s="61">
        <v>0.12396769106147619</v>
      </c>
      <c r="AM9919" s="61">
        <v>6.3521913431340282E-2</v>
      </c>
      <c r="AN9919" s="61">
        <v>2.8691712539710996E-2</v>
      </c>
      <c r="AO9919" s="61">
        <v>2.3436140651617979E-2</v>
      </c>
      <c r="AP9919" s="61">
        <v>2.3838561234374708E-2</v>
      </c>
      <c r="AQ9919" s="62">
        <f t="shared" si="313"/>
        <v>0.99999999999999967</v>
      </c>
    </row>
    <row r="9920" spans="2:43" x14ac:dyDescent="0.25">
      <c r="B9920" s="64">
        <v>9908</v>
      </c>
      <c r="C9920" s="62">
        <v>0.19164185631117794</v>
      </c>
      <c r="D9920" s="62">
        <v>0.13742275405331786</v>
      </c>
      <c r="E9920" s="62">
        <v>4.503285582026223E-2</v>
      </c>
      <c r="F9920" s="62">
        <v>8.978114710013925E-2</v>
      </c>
      <c r="G9920" s="62">
        <v>1.3955518023857263E-2</v>
      </c>
      <c r="H9920" s="62">
        <v>6.3294120565048184E-2</v>
      </c>
      <c r="I9920" s="62">
        <v>5.9928086955255026E-2</v>
      </c>
      <c r="J9920" s="62">
        <v>5.5662122335122369E-2</v>
      </c>
      <c r="K9920" s="62">
        <v>7.4520402197460256E-2</v>
      </c>
      <c r="L9920" s="62">
        <v>2.1721245733450002E-2</v>
      </c>
      <c r="M9920" s="62">
        <v>0.10431091112316013</v>
      </c>
      <c r="N9920" s="62">
        <v>0.11982660046901208</v>
      </c>
      <c r="O9920" s="62">
        <v>7.4273178300153828E-2</v>
      </c>
      <c r="P9920" s="62">
        <v>6.7342700857859431E-3</v>
      </c>
      <c r="Q9920" s="62">
        <v>0.10482453876679973</v>
      </c>
      <c r="R9920" s="62">
        <v>3.5316521446818919E-2</v>
      </c>
      <c r="S9920" s="62">
        <v>3.1878386923702075E-2</v>
      </c>
      <c r="T9920" s="62">
        <v>9.8940094153972813E-2</v>
      </c>
      <c r="U9920" s="62">
        <f t="shared" si="312"/>
        <v>1</v>
      </c>
      <c r="V9920" s="63"/>
      <c r="X9920" s="64">
        <v>9908</v>
      </c>
      <c r="Y9920" s="62">
        <v>0.16777166636926827</v>
      </c>
      <c r="Z9920" s="62">
        <v>0.21783556100678639</v>
      </c>
      <c r="AA9920" s="61">
        <v>0.10445346787459275</v>
      </c>
      <c r="AB9920" s="61">
        <v>1.0911552372025702E-2</v>
      </c>
      <c r="AC9920" s="61">
        <v>8.8762276886882499E-2</v>
      </c>
      <c r="AD9920" s="61">
        <v>0.10662090740321091</v>
      </c>
      <c r="AE9920" s="61">
        <v>2.7974416019283771E-2</v>
      </c>
      <c r="AF9920" s="61">
        <v>6.0481880863867347E-2</v>
      </c>
      <c r="AG9920" s="61">
        <v>6.0937553308201144E-2</v>
      </c>
      <c r="AH9920" s="61">
        <v>9.9454236045036656E-2</v>
      </c>
      <c r="AI9920" s="61">
        <v>3.2246423322613155E-2</v>
      </c>
      <c r="AJ9920" s="61">
        <v>8.6906044794615042E-2</v>
      </c>
      <c r="AK9920" s="61">
        <v>2.5163777422830158E-2</v>
      </c>
      <c r="AL9920" s="61">
        <v>8.3547645640785179E-2</v>
      </c>
      <c r="AM9920" s="61">
        <v>9.1778543120600228E-2</v>
      </c>
      <c r="AN9920" s="61">
        <v>5.6089866492808581E-2</v>
      </c>
      <c r="AO9920" s="61">
        <v>1.3072966622821491E-2</v>
      </c>
      <c r="AP9920" s="61">
        <v>5.1598441809825396E-2</v>
      </c>
      <c r="AQ9920" s="62">
        <f t="shared" si="313"/>
        <v>1</v>
      </c>
    </row>
    <row r="9921" spans="2:43" x14ac:dyDescent="0.25">
      <c r="B9921" s="64">
        <v>9909</v>
      </c>
      <c r="C9921" s="62">
        <v>0.20263840261815994</v>
      </c>
      <c r="D9921" s="62">
        <v>0.13532772356407208</v>
      </c>
      <c r="E9921" s="62">
        <v>4.6710130765487828E-2</v>
      </c>
      <c r="F9921" s="62">
        <v>7.4845955003180614E-2</v>
      </c>
      <c r="G9921" s="62">
        <v>7.8741902090444227E-4</v>
      </c>
      <c r="H9921" s="62">
        <v>7.5530810972049639E-2</v>
      </c>
      <c r="I9921" s="62">
        <v>1.6340467997819224E-2</v>
      </c>
      <c r="J9921" s="62">
        <v>0.10565924137956234</v>
      </c>
      <c r="K9921" s="62">
        <v>1.674580558381325E-2</v>
      </c>
      <c r="L9921" s="62">
        <v>0.11541131983806804</v>
      </c>
      <c r="M9921" s="62">
        <v>6.5757450895296651E-2</v>
      </c>
      <c r="N9921" s="62">
        <v>4.2797347229980791E-2</v>
      </c>
      <c r="O9921" s="62">
        <v>8.094957925055378E-2</v>
      </c>
      <c r="P9921" s="62">
        <v>6.3621220602430417E-2</v>
      </c>
      <c r="Q9921" s="62">
        <v>6.3894679373635951E-2</v>
      </c>
      <c r="R9921" s="62">
        <v>5.9666664811406714E-2</v>
      </c>
      <c r="S9921" s="62">
        <v>0.12678212518411081</v>
      </c>
      <c r="T9921" s="62">
        <v>4.4499782091699379E-2</v>
      </c>
      <c r="U9921" s="62">
        <f t="shared" si="312"/>
        <v>0.99999999999999978</v>
      </c>
      <c r="V9921" s="63"/>
      <c r="X9921" s="64">
        <v>9909</v>
      </c>
      <c r="Y9921" s="62">
        <v>0.17414345751608054</v>
      </c>
      <c r="Z9921" s="62">
        <v>0.13898039263425796</v>
      </c>
      <c r="AA9921" s="61">
        <v>0.11046871236059631</v>
      </c>
      <c r="AB9921" s="61">
        <v>8.4084584386734953E-2</v>
      </c>
      <c r="AC9921" s="61">
        <v>1.6678461442330642E-3</v>
      </c>
      <c r="AD9921" s="61">
        <v>9.4067882887030035E-3</v>
      </c>
      <c r="AE9921" s="61">
        <v>9.1313124683364638E-2</v>
      </c>
      <c r="AF9921" s="61">
        <v>6.2291373208535027E-2</v>
      </c>
      <c r="AG9921" s="61">
        <v>4.8501418491297875E-2</v>
      </c>
      <c r="AH9921" s="61">
        <v>9.8301850351659323E-2</v>
      </c>
      <c r="AI9921" s="61">
        <v>7.8554098525553312E-2</v>
      </c>
      <c r="AJ9921" s="61">
        <v>0.11366871247315821</v>
      </c>
      <c r="AK9921" s="61">
        <v>0.11878967086530041</v>
      </c>
      <c r="AL9921" s="61">
        <v>1.9223213606054331E-2</v>
      </c>
      <c r="AM9921" s="61">
        <v>8.2819074184956199E-3</v>
      </c>
      <c r="AN9921" s="61">
        <v>3.1388537341333018E-2</v>
      </c>
      <c r="AO9921" s="61">
        <v>6.2545462487714379E-2</v>
      </c>
      <c r="AP9921" s="61">
        <v>6.1512699367266457E-2</v>
      </c>
      <c r="AQ9921" s="62">
        <f t="shared" si="313"/>
        <v>1</v>
      </c>
    </row>
    <row r="9922" spans="2:43" x14ac:dyDescent="0.25">
      <c r="B9922" s="64">
        <v>9910</v>
      </c>
      <c r="C9922" s="62">
        <v>0.19623051436682346</v>
      </c>
      <c r="D9922" s="62">
        <v>0.14440758528263051</v>
      </c>
      <c r="E9922" s="62">
        <v>4.3188206524919615E-2</v>
      </c>
      <c r="F9922" s="62">
        <v>1.6652928995623689E-2</v>
      </c>
      <c r="G9922" s="62">
        <v>4.6576417547818015E-2</v>
      </c>
      <c r="H9922" s="62">
        <v>9.3434076797439189E-2</v>
      </c>
      <c r="I9922" s="62">
        <v>7.8166037227122814E-2</v>
      </c>
      <c r="J9922" s="62">
        <v>5.538336176194579E-2</v>
      </c>
      <c r="K9922" s="62">
        <v>9.5060088033194781E-2</v>
      </c>
      <c r="L9922" s="62">
        <v>8.8428436761478643E-2</v>
      </c>
      <c r="M9922" s="62">
        <v>5.8596365331716929E-2</v>
      </c>
      <c r="N9922" s="62">
        <v>7.7885619985123944E-2</v>
      </c>
      <c r="O9922" s="62">
        <v>8.696711573767249E-2</v>
      </c>
      <c r="P9922" s="62">
        <v>7.7637664888391592E-2</v>
      </c>
      <c r="Q9922" s="62">
        <v>6.113387160998944E-2</v>
      </c>
      <c r="R9922" s="62">
        <v>2.4448770638685627E-2</v>
      </c>
      <c r="S9922" s="62">
        <v>5.7887062997212475E-2</v>
      </c>
      <c r="T9922" s="62">
        <v>3.8553975161665109E-2</v>
      </c>
      <c r="U9922" s="62">
        <f t="shared" si="312"/>
        <v>1.0000000000000002</v>
      </c>
      <c r="V9922" s="63"/>
      <c r="X9922" s="64">
        <v>9910</v>
      </c>
      <c r="Y9922" s="62">
        <v>0.19079920665888189</v>
      </c>
      <c r="Z9922" s="62">
        <v>0.27963933988104384</v>
      </c>
      <c r="AA9922" s="61">
        <v>1.6287059812547352E-2</v>
      </c>
      <c r="AB9922" s="61">
        <v>4.2468540076722031E-2</v>
      </c>
      <c r="AC9922" s="61">
        <v>0.10130289248285367</v>
      </c>
      <c r="AD9922" s="61">
        <v>0.10855684978262466</v>
      </c>
      <c r="AE9922" s="61">
        <v>7.8473402644099299E-2</v>
      </c>
      <c r="AF9922" s="61">
        <v>9.6321659349782401E-2</v>
      </c>
      <c r="AG9922" s="61">
        <v>3.5567372379464647E-2</v>
      </c>
      <c r="AH9922" s="61">
        <v>0.10939287785233745</v>
      </c>
      <c r="AI9922" s="61">
        <v>0.10411730418793363</v>
      </c>
      <c r="AJ9922" s="61">
        <v>3.6410095129777941E-3</v>
      </c>
      <c r="AK9922" s="61">
        <v>6.9349502980193073E-2</v>
      </c>
      <c r="AL9922" s="61">
        <v>5.1545293642545245E-2</v>
      </c>
      <c r="AM9922" s="61">
        <v>2.5525340018029835E-2</v>
      </c>
      <c r="AN9922" s="61">
        <v>1.5408828012881055E-2</v>
      </c>
      <c r="AO9922" s="61">
        <v>0.10210976463885542</v>
      </c>
      <c r="AP9922" s="61">
        <v>3.9932302626152355E-2</v>
      </c>
      <c r="AQ9922" s="62">
        <f t="shared" si="313"/>
        <v>0.99999999999999989</v>
      </c>
    </row>
    <row r="9923" spans="2:43" x14ac:dyDescent="0.25">
      <c r="B9923" s="64">
        <v>9911</v>
      </c>
      <c r="C9923" s="62">
        <v>0.2329619743441356</v>
      </c>
      <c r="D9923" s="62">
        <v>0.15474273977785416</v>
      </c>
      <c r="E9923" s="62">
        <v>1.9329440803270571E-2</v>
      </c>
      <c r="F9923" s="62">
        <v>7.3202487094446364E-3</v>
      </c>
      <c r="G9923" s="62">
        <v>0.10161882000274135</v>
      </c>
      <c r="H9923" s="62">
        <v>1.5278963319993032E-2</v>
      </c>
      <c r="I9923" s="62">
        <v>0.11576387636525523</v>
      </c>
      <c r="J9923" s="62">
        <v>0.14345301958092449</v>
      </c>
      <c r="K9923" s="62">
        <v>5.6001144659022624E-2</v>
      </c>
      <c r="L9923" s="62">
        <v>4.4661558604879803E-2</v>
      </c>
      <c r="M9923" s="62">
        <v>6.842113334204919E-2</v>
      </c>
      <c r="N9923" s="62">
        <v>7.0414599365799649E-2</v>
      </c>
      <c r="O9923" s="62">
        <v>4.704971855564434E-2</v>
      </c>
      <c r="P9923" s="62">
        <v>2.2017200633027902E-2</v>
      </c>
      <c r="Q9923" s="62">
        <v>8.9713207583530259E-3</v>
      </c>
      <c r="R9923" s="62">
        <v>0.11221497873032733</v>
      </c>
      <c r="S9923" s="62">
        <v>7.903963504184941E-2</v>
      </c>
      <c r="T9923" s="62">
        <v>8.8444341527417342E-2</v>
      </c>
      <c r="U9923" s="62">
        <f t="shared" si="312"/>
        <v>0.99999999999999989</v>
      </c>
      <c r="V9923" s="63"/>
      <c r="X9923" s="64">
        <v>9911</v>
      </c>
      <c r="Y9923" s="62">
        <v>0.15042193419814262</v>
      </c>
      <c r="Z9923" s="62">
        <v>0.18372233012190003</v>
      </c>
      <c r="AA9923" s="61">
        <v>9.6501121614571341E-4</v>
      </c>
      <c r="AB9923" s="61">
        <v>0.13100605601523782</v>
      </c>
      <c r="AC9923" s="61">
        <v>2.7835150239158505E-2</v>
      </c>
      <c r="AD9923" s="61">
        <v>0.1020540341638717</v>
      </c>
      <c r="AE9923" s="61">
        <v>0.15211953484317123</v>
      </c>
      <c r="AF9923" s="61">
        <v>3.0061177667120163E-3</v>
      </c>
      <c r="AG9923" s="61">
        <v>0.1090247244973233</v>
      </c>
      <c r="AH9923" s="61">
        <v>8.4571295328925902E-3</v>
      </c>
      <c r="AI9923" s="61">
        <v>1.5145524298362249E-3</v>
      </c>
      <c r="AJ9923" s="61">
        <v>8.6192596614292447E-2</v>
      </c>
      <c r="AK9923" s="61">
        <v>0.1004081701285546</v>
      </c>
      <c r="AL9923" s="61">
        <v>4.1757337494909931E-2</v>
      </c>
      <c r="AM9923" s="61">
        <v>0.10509725114684432</v>
      </c>
      <c r="AN9923" s="61">
        <v>5.5696421518683766E-2</v>
      </c>
      <c r="AO9923" s="61">
        <v>2.2008850430819366E-2</v>
      </c>
      <c r="AP9923" s="61">
        <v>5.285706196154643E-2</v>
      </c>
      <c r="AQ9923" s="62">
        <f t="shared" si="313"/>
        <v>0.99999999999999989</v>
      </c>
    </row>
    <row r="9924" spans="2:43" x14ac:dyDescent="0.25">
      <c r="B9924" s="64">
        <v>9912</v>
      </c>
      <c r="C9924" s="62">
        <v>0.21462670938475775</v>
      </c>
      <c r="D9924" s="62">
        <v>0.16075598335269423</v>
      </c>
      <c r="E9924" s="62">
        <v>8.0624921288501086E-2</v>
      </c>
      <c r="F9924" s="62">
        <v>8.0266674584801551E-2</v>
      </c>
      <c r="G9924" s="62">
        <v>6.2516406660074839E-2</v>
      </c>
      <c r="H9924" s="62">
        <v>3.1062078295681805E-2</v>
      </c>
      <c r="I9924" s="62">
        <v>7.86428167745854E-2</v>
      </c>
      <c r="J9924" s="62">
        <v>6.4720034194087839E-2</v>
      </c>
      <c r="K9924" s="62">
        <v>8.5658116698225414E-2</v>
      </c>
      <c r="L9924" s="62">
        <v>7.4480178379767281E-2</v>
      </c>
      <c r="M9924" s="62">
        <v>8.4704500365488461E-2</v>
      </c>
      <c r="N9924" s="62">
        <v>4.4818368165801682E-2</v>
      </c>
      <c r="O9924" s="62">
        <v>8.9077823320509605E-2</v>
      </c>
      <c r="P9924" s="62">
        <v>2.7292830040031336E-2</v>
      </c>
      <c r="Q9924" s="62">
        <v>1.7788469261758755E-2</v>
      </c>
      <c r="R9924" s="62">
        <v>2.6670453764030353E-2</v>
      </c>
      <c r="S9924" s="62">
        <v>9.0555042463974486E-2</v>
      </c>
      <c r="T9924" s="62">
        <v>6.1121285742680012E-2</v>
      </c>
      <c r="U9924" s="62">
        <f t="shared" si="312"/>
        <v>1</v>
      </c>
      <c r="V9924" s="63"/>
      <c r="X9924" s="64">
        <v>9912</v>
      </c>
      <c r="Y9924" s="62">
        <v>0.17051610808454903</v>
      </c>
      <c r="Z9924" s="62">
        <v>0.26219293368478941</v>
      </c>
      <c r="AA9924" s="61">
        <v>4.4603384296849999E-2</v>
      </c>
      <c r="AB9924" s="61">
        <v>9.6778700992200137E-2</v>
      </c>
      <c r="AC9924" s="61">
        <v>7.0725619117053926E-2</v>
      </c>
      <c r="AD9924" s="61">
        <v>0.11076001018361679</v>
      </c>
      <c r="AE9924" s="61">
        <v>4.0398780531791193E-3</v>
      </c>
      <c r="AF9924" s="61">
        <v>8.417566495376573E-2</v>
      </c>
      <c r="AG9924" s="61">
        <v>7.6316179639984563E-2</v>
      </c>
      <c r="AH9924" s="61">
        <v>4.4788357199429293E-2</v>
      </c>
      <c r="AI9924" s="61">
        <v>4.7476571165062896E-2</v>
      </c>
      <c r="AJ9924" s="61">
        <v>9.1625703073404619E-2</v>
      </c>
      <c r="AK9924" s="61">
        <v>7.4138613706435069E-2</v>
      </c>
      <c r="AL9924" s="61">
        <v>4.4754331206407406E-2</v>
      </c>
      <c r="AM9924" s="61">
        <v>7.9933563878446384E-2</v>
      </c>
      <c r="AN9924" s="61">
        <v>8.4670923177720112E-2</v>
      </c>
      <c r="AO9924" s="61">
        <v>1.7470207194431706E-3</v>
      </c>
      <c r="AP9924" s="61">
        <v>4.3465478637000829E-2</v>
      </c>
      <c r="AQ9924" s="62">
        <f t="shared" si="313"/>
        <v>1</v>
      </c>
    </row>
    <row r="9925" spans="2:43" x14ac:dyDescent="0.25">
      <c r="B9925" s="64">
        <v>9913</v>
      </c>
      <c r="C9925" s="62">
        <v>0.20214186055286895</v>
      </c>
      <c r="D9925" s="62">
        <v>0.1608895713263212</v>
      </c>
      <c r="E9925" s="62">
        <v>0.11448596571269151</v>
      </c>
      <c r="F9925" s="62">
        <v>8.5045445510925546E-3</v>
      </c>
      <c r="G9925" s="62">
        <v>7.8280675435409369E-2</v>
      </c>
      <c r="H9925" s="62">
        <v>0.10484369944427904</v>
      </c>
      <c r="I9925" s="62">
        <v>0.10228319320079342</v>
      </c>
      <c r="J9925" s="62">
        <v>2.7416271656717575E-2</v>
      </c>
      <c r="K9925" s="62">
        <v>0.11075519131998145</v>
      </c>
      <c r="L9925" s="62">
        <v>2.3416862862826175E-2</v>
      </c>
      <c r="M9925" s="62">
        <v>3.5925504032820611E-2</v>
      </c>
      <c r="N9925" s="62">
        <v>9.7618887896630726E-3</v>
      </c>
      <c r="O9925" s="62">
        <v>6.1939082375497244E-2</v>
      </c>
      <c r="P9925" s="62">
        <v>0.12384134369759423</v>
      </c>
      <c r="Q9925" s="62">
        <v>4.4067862054361293E-2</v>
      </c>
      <c r="R9925" s="62">
        <v>2.1885914120603631E-2</v>
      </c>
      <c r="S9925" s="62">
        <v>0.10067627700624951</v>
      </c>
      <c r="T9925" s="62">
        <v>3.1915723739419241E-2</v>
      </c>
      <c r="U9925" s="62">
        <f t="shared" si="312"/>
        <v>0.99999999999999989</v>
      </c>
      <c r="V9925" s="63"/>
      <c r="X9925" s="64">
        <v>9913</v>
      </c>
      <c r="Y9925" s="62">
        <v>0.19384773875877986</v>
      </c>
      <c r="Z9925" s="62">
        <v>0.24956818987768448</v>
      </c>
      <c r="AA9925" s="61">
        <v>6.6374729000072116E-2</v>
      </c>
      <c r="AB9925" s="61">
        <v>0.10908915394938277</v>
      </c>
      <c r="AC9925" s="61">
        <v>7.3078946279777665E-2</v>
      </c>
      <c r="AD9925" s="61">
        <v>3.7805916542323591E-2</v>
      </c>
      <c r="AE9925" s="61">
        <v>0.11203070369612582</v>
      </c>
      <c r="AF9925" s="61">
        <v>9.0806252550840447E-2</v>
      </c>
      <c r="AG9925" s="61">
        <v>6.3886867763131253E-2</v>
      </c>
      <c r="AH9925" s="61">
        <v>1.0472499768865303E-2</v>
      </c>
      <c r="AI9925" s="61">
        <v>5.6864583923838509E-2</v>
      </c>
      <c r="AJ9925" s="61">
        <v>6.5788258841615183E-2</v>
      </c>
      <c r="AK9925" s="61">
        <v>6.7591051133313498E-2</v>
      </c>
      <c r="AL9925" s="61">
        <v>5.306348203420605E-2</v>
      </c>
      <c r="AM9925" s="61">
        <v>2.0410049369854476E-2</v>
      </c>
      <c r="AN9925" s="61">
        <v>3.2266466847386481E-2</v>
      </c>
      <c r="AO9925" s="61">
        <v>0.11005145508687871</v>
      </c>
      <c r="AP9925" s="61">
        <v>3.0419583212388149E-2</v>
      </c>
      <c r="AQ9925" s="62">
        <f t="shared" si="313"/>
        <v>1.0000000000000002</v>
      </c>
    </row>
    <row r="9926" spans="2:43" x14ac:dyDescent="0.25">
      <c r="B9926" s="64">
        <v>9914</v>
      </c>
      <c r="C9926" s="62">
        <v>0.21292604353275346</v>
      </c>
      <c r="D9926" s="62">
        <v>0.15635193839697306</v>
      </c>
      <c r="E9926" s="62">
        <v>8.4695369016588917E-2</v>
      </c>
      <c r="F9926" s="62">
        <v>0.11116589619141914</v>
      </c>
      <c r="G9926" s="62">
        <v>2.1927163215489487E-2</v>
      </c>
      <c r="H9926" s="62">
        <v>8.8823333366551488E-2</v>
      </c>
      <c r="I9926" s="62">
        <v>2.063809318112015E-2</v>
      </c>
      <c r="J9926" s="62">
        <v>8.7906105095919604E-2</v>
      </c>
      <c r="K9926" s="62">
        <v>0.11646068899502633</v>
      </c>
      <c r="L9926" s="62">
        <v>7.5600415749492264E-2</v>
      </c>
      <c r="M9926" s="62">
        <v>6.2333714861888406E-2</v>
      </c>
      <c r="N9926" s="62">
        <v>2.3980810067419068E-3</v>
      </c>
      <c r="O9926" s="62">
        <v>1.8589300638728837E-2</v>
      </c>
      <c r="P9926" s="62">
        <v>1.7120199410697087E-2</v>
      </c>
      <c r="Q9926" s="62">
        <v>6.124583122823183E-2</v>
      </c>
      <c r="R9926" s="62">
        <v>2.1432342621594925E-2</v>
      </c>
      <c r="S9926" s="62">
        <v>0.13981071375612267</v>
      </c>
      <c r="T9926" s="62">
        <v>6.9852751664386814E-2</v>
      </c>
      <c r="U9926" s="62">
        <f t="shared" si="312"/>
        <v>0.99999999999999978</v>
      </c>
      <c r="V9926" s="63"/>
      <c r="X9926" s="64">
        <v>9914</v>
      </c>
      <c r="Y9926" s="62">
        <v>0.1815731974597922</v>
      </c>
      <c r="Z9926" s="62">
        <v>0.23381508264803222</v>
      </c>
      <c r="AA9926" s="61">
        <v>7.0579473865241618E-2</v>
      </c>
      <c r="AB9926" s="61">
        <v>3.4001092401726627E-3</v>
      </c>
      <c r="AC9926" s="61">
        <v>8.849960198723765E-2</v>
      </c>
      <c r="AD9926" s="61">
        <v>2.8767384932982223E-2</v>
      </c>
      <c r="AE9926" s="61">
        <v>1.8538541506285301E-2</v>
      </c>
      <c r="AF9926" s="61">
        <v>5.1313375952155092E-2</v>
      </c>
      <c r="AG9926" s="61">
        <v>0.12531941652480152</v>
      </c>
      <c r="AH9926" s="61">
        <v>9.6841495319523185E-2</v>
      </c>
      <c r="AI9926" s="61">
        <v>4.8797288140241389E-2</v>
      </c>
      <c r="AJ9926" s="61">
        <v>1.5247786412798493E-2</v>
      </c>
      <c r="AK9926" s="61">
        <v>1.2197560382079448E-2</v>
      </c>
      <c r="AL9926" s="61">
        <v>2.7662444117711783E-2</v>
      </c>
      <c r="AM9926" s="61">
        <v>9.0802412878983524E-2</v>
      </c>
      <c r="AN9926" s="61">
        <v>9.8866971318402122E-2</v>
      </c>
      <c r="AO9926" s="61">
        <v>0.12813965025356819</v>
      </c>
      <c r="AP9926" s="61">
        <v>9.5026487167815879E-2</v>
      </c>
      <c r="AQ9926" s="62">
        <f t="shared" si="313"/>
        <v>1</v>
      </c>
    </row>
    <row r="9927" spans="2:43" x14ac:dyDescent="0.25">
      <c r="B9927" s="64">
        <v>9915</v>
      </c>
      <c r="C9927" s="62">
        <v>0.21885658739489885</v>
      </c>
      <c r="D9927" s="62">
        <v>0.17321913139640546</v>
      </c>
      <c r="E9927" s="62">
        <v>8.5650543632438556E-2</v>
      </c>
      <c r="F9927" s="62">
        <v>6.5066489891894869E-2</v>
      </c>
      <c r="G9927" s="62">
        <v>9.364573817462854E-2</v>
      </c>
      <c r="H9927" s="62">
        <v>7.2342435268223759E-2</v>
      </c>
      <c r="I9927" s="62">
        <v>6.8420061606674146E-2</v>
      </c>
      <c r="J9927" s="62">
        <v>9.4723878785258231E-2</v>
      </c>
      <c r="K9927" s="62">
        <v>4.3886276278333525E-2</v>
      </c>
      <c r="L9927" s="62">
        <v>5.5078773546004274E-2</v>
      </c>
      <c r="M9927" s="62">
        <v>8.621435479762396E-2</v>
      </c>
      <c r="N9927" s="62">
        <v>3.0117827401037588E-2</v>
      </c>
      <c r="O9927" s="62">
        <v>8.0220953263487133E-2</v>
      </c>
      <c r="P9927" s="62">
        <v>3.6829381350076844E-2</v>
      </c>
      <c r="Q9927" s="62">
        <v>4.6736871109679799E-2</v>
      </c>
      <c r="R9927" s="62">
        <v>2.4371297150429624E-2</v>
      </c>
      <c r="S9927" s="62">
        <v>8.4238633672525473E-2</v>
      </c>
      <c r="T9927" s="62">
        <v>3.2456484071683667E-2</v>
      </c>
      <c r="U9927" s="62">
        <f t="shared" si="312"/>
        <v>1</v>
      </c>
      <c r="V9927" s="63"/>
      <c r="X9927" s="64">
        <v>9915</v>
      </c>
      <c r="Y9927" s="62">
        <v>0.17171960084581145</v>
      </c>
      <c r="Z9927" s="62">
        <v>0.2894852783756573</v>
      </c>
      <c r="AA9927" s="61">
        <v>1.6917249182725618E-2</v>
      </c>
      <c r="AB9927" s="61">
        <v>6.2376738594132383E-2</v>
      </c>
      <c r="AC9927" s="61">
        <v>8.5988372537006461E-2</v>
      </c>
      <c r="AD9927" s="61">
        <v>5.6434556929860179E-2</v>
      </c>
      <c r="AE9927" s="61">
        <v>4.3802280948194064E-2</v>
      </c>
      <c r="AF9927" s="61">
        <v>5.2992357079416991E-2</v>
      </c>
      <c r="AG9927" s="61">
        <v>6.2080017358499308E-2</v>
      </c>
      <c r="AH9927" s="61">
        <v>1.2811355676001248E-2</v>
      </c>
      <c r="AI9927" s="61">
        <v>9.3297357341128345E-2</v>
      </c>
      <c r="AJ9927" s="61">
        <v>3.3580813337694665E-2</v>
      </c>
      <c r="AK9927" s="61">
        <v>9.6106809641172963E-2</v>
      </c>
      <c r="AL9927" s="61">
        <v>0.11135826241273876</v>
      </c>
      <c r="AM9927" s="61">
        <v>8.8303545334382616E-2</v>
      </c>
      <c r="AN9927" s="61">
        <v>0.10428907284333504</v>
      </c>
      <c r="AO9927" s="61">
        <v>4.0452302156847404E-3</v>
      </c>
      <c r="AP9927" s="61">
        <v>7.5615980568026792E-2</v>
      </c>
      <c r="AQ9927" s="62">
        <f t="shared" si="313"/>
        <v>0.99999999999999989</v>
      </c>
    </row>
    <row r="9928" spans="2:43" x14ac:dyDescent="0.25">
      <c r="B9928" s="64">
        <v>9916</v>
      </c>
      <c r="C9928" s="62">
        <v>0.20798526979989501</v>
      </c>
      <c r="D9928" s="62">
        <v>0.16240116793240253</v>
      </c>
      <c r="E9928" s="62">
        <v>9.0376747149655046E-2</v>
      </c>
      <c r="F9928" s="62">
        <v>1.5063432352730707E-2</v>
      </c>
      <c r="G9928" s="62">
        <v>8.2529637135844325E-2</v>
      </c>
      <c r="H9928" s="62">
        <v>9.2055840983110399E-2</v>
      </c>
      <c r="I9928" s="62">
        <v>3.554674084394336E-2</v>
      </c>
      <c r="J9928" s="62">
        <v>8.3059707534580487E-2</v>
      </c>
      <c r="K9928" s="62">
        <v>5.6992938586855731E-2</v>
      </c>
      <c r="L9928" s="62">
        <v>3.926399443046006E-2</v>
      </c>
      <c r="M9928" s="62">
        <v>6.1311118631368733E-2</v>
      </c>
      <c r="N9928" s="62">
        <v>4.947187077055068E-2</v>
      </c>
      <c r="O9928" s="62">
        <v>4.8241254539453243E-2</v>
      </c>
      <c r="P9928" s="62">
        <v>6.3379743188240911E-2</v>
      </c>
      <c r="Q9928" s="62">
        <v>8.0203113368766621E-2</v>
      </c>
      <c r="R9928" s="62">
        <v>6.5194266555719971E-2</v>
      </c>
      <c r="S9928" s="62">
        <v>7.7481924682476888E-2</v>
      </c>
      <c r="T9928" s="62">
        <v>5.982766924624279E-2</v>
      </c>
      <c r="U9928" s="62">
        <f t="shared" si="312"/>
        <v>1</v>
      </c>
      <c r="V9928" s="63"/>
      <c r="X9928" s="64">
        <v>9916</v>
      </c>
      <c r="Y9928" s="62">
        <v>0.20200516520269476</v>
      </c>
      <c r="Z9928" s="62">
        <v>0.38343880919662637</v>
      </c>
      <c r="AA9928" s="61">
        <v>2.7828417885471683E-2</v>
      </c>
      <c r="AB9928" s="61">
        <v>0.1013137691688319</v>
      </c>
      <c r="AC9928" s="61">
        <v>0.14628559099020713</v>
      </c>
      <c r="AD9928" s="61">
        <v>9.6099392495031036E-2</v>
      </c>
      <c r="AE9928" s="61">
        <v>3.8246127247744857E-2</v>
      </c>
      <c r="AF9928" s="61">
        <v>8.6427941315747048E-2</v>
      </c>
      <c r="AG9928" s="61">
        <v>2.1148305493530879E-2</v>
      </c>
      <c r="AH9928" s="61">
        <v>5.644898125867838E-2</v>
      </c>
      <c r="AI9928" s="61">
        <v>0.1091245131446416</v>
      </c>
      <c r="AJ9928" s="61">
        <v>2.6889706859199187E-2</v>
      </c>
      <c r="AK9928" s="61">
        <v>3.2743523829855965E-2</v>
      </c>
      <c r="AL9928" s="61">
        <v>4.1799490061009248E-2</v>
      </c>
      <c r="AM9928" s="61">
        <v>3.1652609718289225E-2</v>
      </c>
      <c r="AN9928" s="61">
        <v>4.7935944932182749E-2</v>
      </c>
      <c r="AO9928" s="61">
        <v>7.5854151877168485E-2</v>
      </c>
      <c r="AP9928" s="61">
        <v>6.0201533722410633E-2</v>
      </c>
      <c r="AQ9928" s="62">
        <f t="shared" si="313"/>
        <v>1</v>
      </c>
    </row>
    <row r="9929" spans="2:43" x14ac:dyDescent="0.25">
      <c r="B9929" s="64">
        <v>9917</v>
      </c>
      <c r="C9929" s="62">
        <v>0.1998267476908876</v>
      </c>
      <c r="D9929" s="62">
        <v>0.15497688863580111</v>
      </c>
      <c r="E9929" s="62">
        <v>4.1144045311730569E-2</v>
      </c>
      <c r="F9929" s="62">
        <v>9.8456160956749306E-2</v>
      </c>
      <c r="G9929" s="62">
        <v>9.30928575476479E-2</v>
      </c>
      <c r="H9929" s="62">
        <v>6.2270886162822996E-2</v>
      </c>
      <c r="I9929" s="62">
        <v>9.9719929934216675E-2</v>
      </c>
      <c r="J9929" s="62">
        <v>1.3596490125962762E-2</v>
      </c>
      <c r="K9929" s="62">
        <v>9.1317819501206807E-2</v>
      </c>
      <c r="L9929" s="62">
        <v>0.10806954034135739</v>
      </c>
      <c r="M9929" s="62">
        <v>3.3665618460102492E-2</v>
      </c>
      <c r="N9929" s="62">
        <v>3.1661044514416328E-2</v>
      </c>
      <c r="O9929" s="62">
        <v>4.5594721224404946E-3</v>
      </c>
      <c r="P9929" s="62">
        <v>5.8810407937000035E-2</v>
      </c>
      <c r="Q9929" s="62">
        <v>5.8393719728403196E-2</v>
      </c>
      <c r="R9929" s="62">
        <v>9.5974738610038413E-2</v>
      </c>
      <c r="S9929" s="62">
        <v>8.842490126063364E-2</v>
      </c>
      <c r="T9929" s="62">
        <v>2.0842367485270866E-2</v>
      </c>
      <c r="U9929" s="62">
        <f t="shared" si="312"/>
        <v>0.99999999999999989</v>
      </c>
      <c r="V9929" s="63"/>
      <c r="X9929" s="64">
        <v>9917</v>
      </c>
      <c r="Y9929" s="62">
        <v>0.18043046284887085</v>
      </c>
      <c r="Z9929" s="62">
        <v>0.15219486992830245</v>
      </c>
      <c r="AA9929" s="61">
        <v>2.2927124976967632E-2</v>
      </c>
      <c r="AB9929" s="61">
        <v>0.13513686125954225</v>
      </c>
      <c r="AC9929" s="61">
        <v>3.4146637569132998E-2</v>
      </c>
      <c r="AD9929" s="61">
        <v>9.3186426746876647E-2</v>
      </c>
      <c r="AE9929" s="61">
        <v>0.11138594713599975</v>
      </c>
      <c r="AF9929" s="61">
        <v>0.12476007504259677</v>
      </c>
      <c r="AG9929" s="61">
        <v>1.9488925360418095E-2</v>
      </c>
      <c r="AH9929" s="61">
        <v>4.9849176010276774E-3</v>
      </c>
      <c r="AI9929" s="61">
        <v>9.9015803391096613E-2</v>
      </c>
      <c r="AJ9929" s="61">
        <v>3.4970299661281963E-2</v>
      </c>
      <c r="AK9929" s="61">
        <v>5.5953326521354145E-2</v>
      </c>
      <c r="AL9929" s="61">
        <v>4.090573371486405E-2</v>
      </c>
      <c r="AM9929" s="61">
        <v>0.10753615499034171</v>
      </c>
      <c r="AN9929" s="61">
        <v>1.8468311651137565E-2</v>
      </c>
      <c r="AO9929" s="61">
        <v>5.5631381290997581E-2</v>
      </c>
      <c r="AP9929" s="61">
        <v>4.1502073086364645E-2</v>
      </c>
      <c r="AQ9929" s="62">
        <f t="shared" si="313"/>
        <v>1</v>
      </c>
    </row>
    <row r="9930" spans="2:43" x14ac:dyDescent="0.25">
      <c r="B9930" s="64">
        <v>9918</v>
      </c>
      <c r="C9930" s="62">
        <v>0.19021238809925961</v>
      </c>
      <c r="D9930" s="62">
        <v>0.14721635931073204</v>
      </c>
      <c r="E9930" s="62">
        <v>7.6811563573037034E-2</v>
      </c>
      <c r="F9930" s="62">
        <v>1.8498447400310848E-2</v>
      </c>
      <c r="G9930" s="62">
        <v>6.7591125752211115E-2</v>
      </c>
      <c r="H9930" s="62">
        <v>5.7120517734445965E-2</v>
      </c>
      <c r="I9930" s="62">
        <v>0.11567839324643633</v>
      </c>
      <c r="J9930" s="62">
        <v>6.0414370720842893E-3</v>
      </c>
      <c r="K9930" s="62">
        <v>8.3740345163285615E-2</v>
      </c>
      <c r="L9930" s="62">
        <v>3.3253132356846939E-2</v>
      </c>
      <c r="M9930" s="62">
        <v>6.931877566280319E-3</v>
      </c>
      <c r="N9930" s="62">
        <v>4.0982548029501124E-2</v>
      </c>
      <c r="O9930" s="62">
        <v>5.8397097636990213E-2</v>
      </c>
      <c r="P9930" s="62">
        <v>5.6809131511246502E-2</v>
      </c>
      <c r="Q9930" s="62">
        <v>0.12314875416079435</v>
      </c>
      <c r="R9930" s="62">
        <v>0.11309490908013234</v>
      </c>
      <c r="S9930" s="62">
        <v>6.371068910228174E-2</v>
      </c>
      <c r="T9930" s="62">
        <v>7.8190030614115086E-2</v>
      </c>
      <c r="U9930" s="62">
        <f t="shared" si="312"/>
        <v>0.99999999999999978</v>
      </c>
      <c r="V9930" s="63"/>
      <c r="X9930" s="64">
        <v>9918</v>
      </c>
      <c r="Y9930" s="62">
        <v>0.17138077610870306</v>
      </c>
      <c r="Z9930" s="62">
        <v>0.32935319011200503</v>
      </c>
      <c r="AA9930" s="61">
        <v>1.5207541865811684E-2</v>
      </c>
      <c r="AB9930" s="61">
        <v>4.1988757031249317E-2</v>
      </c>
      <c r="AC9930" s="61">
        <v>0.11939109478187453</v>
      </c>
      <c r="AD9930" s="61">
        <v>5.2343712926765852E-2</v>
      </c>
      <c r="AE9930" s="61">
        <v>2.6336854097677734E-2</v>
      </c>
      <c r="AF9930" s="61">
        <v>9.0562135763820571E-3</v>
      </c>
      <c r="AG9930" s="61">
        <v>6.838757007026508E-2</v>
      </c>
      <c r="AH9930" s="61">
        <v>1.8721128607662032E-2</v>
      </c>
      <c r="AI9930" s="61">
        <v>7.5042866567152339E-2</v>
      </c>
      <c r="AJ9930" s="61">
        <v>9.0140871160324626E-2</v>
      </c>
      <c r="AK9930" s="61">
        <v>6.9376108103815753E-2</v>
      </c>
      <c r="AL9930" s="61">
        <v>0.11188749582361691</v>
      </c>
      <c r="AM9930" s="61">
        <v>9.015431128086554E-2</v>
      </c>
      <c r="AN9930" s="61">
        <v>9.0584301687474972E-2</v>
      </c>
      <c r="AO9930" s="61">
        <v>6.8054167090232778E-2</v>
      </c>
      <c r="AP9930" s="61">
        <v>5.3327005328828822E-2</v>
      </c>
      <c r="AQ9930" s="62">
        <f t="shared" si="313"/>
        <v>1</v>
      </c>
    </row>
    <row r="9931" spans="2:43" x14ac:dyDescent="0.25">
      <c r="B9931" s="64">
        <v>9919</v>
      </c>
      <c r="C9931" s="62">
        <v>0.19419889729394393</v>
      </c>
      <c r="D9931" s="62">
        <v>0.11894864415723168</v>
      </c>
      <c r="E9931" s="62">
        <v>2.6520301499415619E-3</v>
      </c>
      <c r="F9931" s="62">
        <v>8.9209308585950539E-2</v>
      </c>
      <c r="G9931" s="62">
        <v>3.8912617118945801E-2</v>
      </c>
      <c r="H9931" s="62">
        <v>2.267627200407573E-2</v>
      </c>
      <c r="I9931" s="62">
        <v>0.12576951602138561</v>
      </c>
      <c r="J9931" s="62">
        <v>4.4419868410902367E-3</v>
      </c>
      <c r="K9931" s="62">
        <v>0.10755625687619136</v>
      </c>
      <c r="L9931" s="62">
        <v>3.0835531185815016E-4</v>
      </c>
      <c r="M9931" s="62">
        <v>0.12897380099408104</v>
      </c>
      <c r="N9931" s="62">
        <v>0.1092705042826215</v>
      </c>
      <c r="O9931" s="62">
        <v>5.1348117389712553E-2</v>
      </c>
      <c r="P9931" s="62">
        <v>0.1108792276450119</v>
      </c>
      <c r="Q9931" s="62">
        <v>5.446016212579706E-2</v>
      </c>
      <c r="R9931" s="62">
        <v>2.1814945817325859E-2</v>
      </c>
      <c r="S9931" s="62">
        <v>9.7114078234937333E-3</v>
      </c>
      <c r="T9931" s="62">
        <v>0.12201549101251748</v>
      </c>
      <c r="U9931" s="62">
        <f t="shared" si="312"/>
        <v>1.0000000000000002</v>
      </c>
      <c r="V9931" s="63"/>
      <c r="X9931" s="64">
        <v>9919</v>
      </c>
      <c r="Y9931" s="62">
        <v>0.16869327470069043</v>
      </c>
      <c r="Z9931" s="62">
        <v>0.22832078075368822</v>
      </c>
      <c r="AA9931" s="61">
        <v>8.750606905730228E-2</v>
      </c>
      <c r="AB9931" s="61">
        <v>5.8871451691196869E-2</v>
      </c>
      <c r="AC9931" s="61">
        <v>6.8517509562440945E-2</v>
      </c>
      <c r="AD9931" s="61">
        <v>3.1065590708448963E-2</v>
      </c>
      <c r="AE9931" s="61">
        <v>5.2765328631553268E-2</v>
      </c>
      <c r="AF9931" s="61">
        <v>3.8295979237170014E-2</v>
      </c>
      <c r="AG9931" s="61">
        <v>4.1536933645546913E-2</v>
      </c>
      <c r="AH9931" s="61">
        <v>3.1972595997603333E-2</v>
      </c>
      <c r="AI9931" s="61">
        <v>4.9155944752888162E-2</v>
      </c>
      <c r="AJ9931" s="61">
        <v>4.7081489894094865E-2</v>
      </c>
      <c r="AK9931" s="61">
        <v>6.2747504374922394E-2</v>
      </c>
      <c r="AL9931" s="61">
        <v>9.18366997648042E-2</v>
      </c>
      <c r="AM9931" s="61">
        <v>0.10268226020890911</v>
      </c>
      <c r="AN9931" s="61">
        <v>0.10521787620197712</v>
      </c>
      <c r="AO9931" s="61">
        <v>1.9721045841353181E-2</v>
      </c>
      <c r="AP9931" s="61">
        <v>0.11102572042978857</v>
      </c>
      <c r="AQ9931" s="62">
        <f t="shared" si="313"/>
        <v>1.0000000000000002</v>
      </c>
    </row>
    <row r="9932" spans="2:43" x14ac:dyDescent="0.25">
      <c r="B9932" s="64">
        <v>9920</v>
      </c>
      <c r="C9932" s="62">
        <v>0.21488600937043531</v>
      </c>
      <c r="D9932" s="62">
        <v>0.16837333138199309</v>
      </c>
      <c r="E9932" s="62">
        <v>7.3479421409742007E-2</v>
      </c>
      <c r="F9932" s="62">
        <v>0.11879645167394962</v>
      </c>
      <c r="G9932" s="62">
        <v>5.4543980015019443E-2</v>
      </c>
      <c r="H9932" s="62">
        <v>1.511271954205049E-2</v>
      </c>
      <c r="I9932" s="62">
        <v>3.1287095650837926E-2</v>
      </c>
      <c r="J9932" s="62">
        <v>7.2763749149122814E-2</v>
      </c>
      <c r="K9932" s="62">
        <v>9.1678590233059035E-2</v>
      </c>
      <c r="L9932" s="62">
        <v>6.532282375345499E-3</v>
      </c>
      <c r="M9932" s="62">
        <v>2.0620818687984665E-2</v>
      </c>
      <c r="N9932" s="62">
        <v>3.3646180402209604E-2</v>
      </c>
      <c r="O9932" s="62">
        <v>0.12914926592481385</v>
      </c>
      <c r="P9932" s="62">
        <v>8.8536416617516503E-2</v>
      </c>
      <c r="Q9932" s="62">
        <v>6.1565399153929438E-2</v>
      </c>
      <c r="R9932" s="62">
        <v>5.9530280765689794E-2</v>
      </c>
      <c r="S9932" s="62">
        <v>3.7448062695374665E-2</v>
      </c>
      <c r="T9932" s="62">
        <v>0.10530928570335467</v>
      </c>
      <c r="U9932" s="62">
        <f t="shared" si="312"/>
        <v>1</v>
      </c>
      <c r="V9932" s="63"/>
      <c r="X9932" s="64">
        <v>9920</v>
      </c>
      <c r="Y9932" s="62">
        <v>0.16006135754703255</v>
      </c>
      <c r="Z9932" s="62">
        <v>0.12868089283277745</v>
      </c>
      <c r="AA9932" s="61">
        <v>2.2903571677860841E-2</v>
      </c>
      <c r="AB9932" s="61">
        <v>0.10532466127584625</v>
      </c>
      <c r="AC9932" s="61">
        <v>3.5299087501831222E-2</v>
      </c>
      <c r="AD9932" s="61">
        <v>0.13393008210309687</v>
      </c>
      <c r="AE9932" s="61">
        <v>6.0746899999406011E-3</v>
      </c>
      <c r="AF9932" s="61">
        <v>4.9920656007958003E-2</v>
      </c>
      <c r="AG9932" s="61">
        <v>4.1191696252329282E-2</v>
      </c>
      <c r="AH9932" s="61">
        <v>2.6795349709782132E-2</v>
      </c>
      <c r="AI9932" s="61">
        <v>0.13097942988934955</v>
      </c>
      <c r="AJ9932" s="61">
        <v>8.8739008257502E-2</v>
      </c>
      <c r="AK9932" s="61">
        <v>2.653605924150066E-2</v>
      </c>
      <c r="AL9932" s="61">
        <v>9.8412280738748303E-2</v>
      </c>
      <c r="AM9932" s="61">
        <v>0.10718852788063271</v>
      </c>
      <c r="AN9932" s="61">
        <v>1.9236396018132002E-3</v>
      </c>
      <c r="AO9932" s="61">
        <v>2.2934266084991356E-2</v>
      </c>
      <c r="AP9932" s="61">
        <v>0.10184699377681698</v>
      </c>
      <c r="AQ9932" s="62">
        <f t="shared" si="313"/>
        <v>1</v>
      </c>
    </row>
    <row r="9933" spans="2:43" x14ac:dyDescent="0.25">
      <c r="B9933" s="64">
        <v>9921</v>
      </c>
      <c r="C9933" s="62">
        <v>0.20599552552421943</v>
      </c>
      <c r="D9933" s="62">
        <v>0.1115009471819121</v>
      </c>
      <c r="E9933" s="62">
        <v>0.13889677001957931</v>
      </c>
      <c r="F9933" s="62">
        <v>5.9244163911923884E-3</v>
      </c>
      <c r="G9933" s="62">
        <v>2.6115982602554717E-2</v>
      </c>
      <c r="H9933" s="62">
        <v>2.6744395373160903E-3</v>
      </c>
      <c r="I9933" s="62">
        <v>7.2665717871265426E-2</v>
      </c>
      <c r="J9933" s="62">
        <v>8.602669288883423E-2</v>
      </c>
      <c r="K9933" s="62">
        <v>2.0888576859343734E-2</v>
      </c>
      <c r="L9933" s="62">
        <v>7.4701652728576998E-2</v>
      </c>
      <c r="M9933" s="62">
        <v>3.8510490142481583E-2</v>
      </c>
      <c r="N9933" s="62">
        <v>5.3389886943271556E-2</v>
      </c>
      <c r="O9933" s="62">
        <v>7.9229656101608044E-3</v>
      </c>
      <c r="P9933" s="62">
        <v>8.1907516190179178E-2</v>
      </c>
      <c r="Q9933" s="62">
        <v>4.0231816517136705E-2</v>
      </c>
      <c r="R9933" s="62">
        <v>0.14136919398010217</v>
      </c>
      <c r="S9933" s="62">
        <v>9.920837375609734E-2</v>
      </c>
      <c r="T9933" s="62">
        <v>0.10956550796190768</v>
      </c>
      <c r="U9933" s="62">
        <f t="shared" si="312"/>
        <v>1</v>
      </c>
      <c r="V9933" s="63"/>
      <c r="X9933" s="64">
        <v>9921</v>
      </c>
      <c r="Y9933" s="62">
        <v>0.20738787341675208</v>
      </c>
      <c r="Z9933" s="62">
        <v>0.18316751459890362</v>
      </c>
      <c r="AA9933" s="61">
        <v>7.2867872504197143E-2</v>
      </c>
      <c r="AB9933" s="61">
        <v>1.1702398790458314E-2</v>
      </c>
      <c r="AC9933" s="61">
        <v>4.8560130876058462E-2</v>
      </c>
      <c r="AD9933" s="61">
        <v>1.3501871694085002E-2</v>
      </c>
      <c r="AE9933" s="61">
        <v>3.7174620315510137E-2</v>
      </c>
      <c r="AF9933" s="61">
        <v>0.15606683828248188</v>
      </c>
      <c r="AG9933" s="61">
        <v>2.2527654346602432E-2</v>
      </c>
      <c r="AH9933" s="61">
        <v>4.5115545657161624E-2</v>
      </c>
      <c r="AI9933" s="61">
        <v>7.5236309442148666E-2</v>
      </c>
      <c r="AJ9933" s="61">
        <v>7.1338358860158532E-2</v>
      </c>
      <c r="AK9933" s="61">
        <v>0.10686983749005334</v>
      </c>
      <c r="AL9933" s="61">
        <v>4.8427684414630197E-2</v>
      </c>
      <c r="AM9933" s="61">
        <v>2.6387863413757113E-2</v>
      </c>
      <c r="AN9933" s="61">
        <v>5.4486736921119938E-2</v>
      </c>
      <c r="AO9933" s="61">
        <v>0.15469641793844693</v>
      </c>
      <c r="AP9933" s="61">
        <v>5.5039859053130448E-2</v>
      </c>
      <c r="AQ9933" s="62">
        <f t="shared" si="313"/>
        <v>1</v>
      </c>
    </row>
    <row r="9934" spans="2:43" x14ac:dyDescent="0.25">
      <c r="B9934" s="64">
        <v>9922</v>
      </c>
      <c r="C9934" s="62">
        <v>0.20524457327418399</v>
      </c>
      <c r="D9934" s="62">
        <v>0.14265842575788906</v>
      </c>
      <c r="E9934" s="62">
        <v>7.0957354642948306E-2</v>
      </c>
      <c r="F9934" s="62">
        <v>8.7101107333497456E-3</v>
      </c>
      <c r="G9934" s="62">
        <v>6.2295696733969223E-2</v>
      </c>
      <c r="H9934" s="62">
        <v>4.7017699561210581E-2</v>
      </c>
      <c r="I9934" s="62">
        <v>9.6226639659220972E-2</v>
      </c>
      <c r="J9934" s="62">
        <v>7.9234568932778679E-2</v>
      </c>
      <c r="K9934" s="62">
        <v>6.9368202183894723E-2</v>
      </c>
      <c r="L9934" s="62">
        <v>9.1994579656973455E-2</v>
      </c>
      <c r="M9934" s="62">
        <v>6.954308682500418E-2</v>
      </c>
      <c r="N9934" s="62">
        <v>7.8365650169091916E-2</v>
      </c>
      <c r="O9934" s="62">
        <v>6.3966596358195113E-2</v>
      </c>
      <c r="P9934" s="62">
        <v>1.646068252735701E-2</v>
      </c>
      <c r="Q9934" s="62">
        <v>9.2285000223979827E-2</v>
      </c>
      <c r="R9934" s="62">
        <v>3.5670205230653666E-2</v>
      </c>
      <c r="S9934" s="62">
        <v>6.9443738669038663E-2</v>
      </c>
      <c r="T9934" s="62">
        <v>4.8460187892333723E-2</v>
      </c>
      <c r="U9934" s="62">
        <f t="shared" ref="U9934:U9997" si="314">SUM(E9934:T9934)</f>
        <v>0.99999999999999978</v>
      </c>
      <c r="V9934" s="63"/>
      <c r="X9934" s="64">
        <v>9922</v>
      </c>
      <c r="Y9934" s="62">
        <v>0.16035009061974423</v>
      </c>
      <c r="Z9934" s="62">
        <v>0.13725165049150387</v>
      </c>
      <c r="AA9934" s="61">
        <v>6.2964142642814219E-2</v>
      </c>
      <c r="AB9934" s="61">
        <v>2.3939767654227406E-2</v>
      </c>
      <c r="AC9934" s="61">
        <v>3.4257999114260092E-2</v>
      </c>
      <c r="AD9934" s="61">
        <v>3.1435323893681449E-2</v>
      </c>
      <c r="AE9934" s="61">
        <v>0.11292626132106372</v>
      </c>
      <c r="AF9934" s="61">
        <v>2.8381060762830552E-2</v>
      </c>
      <c r="AG9934" s="61">
        <v>3.0736337638127935E-2</v>
      </c>
      <c r="AH9934" s="61">
        <v>0.12246770928788568</v>
      </c>
      <c r="AI9934" s="61">
        <v>5.850384863054954E-2</v>
      </c>
      <c r="AJ9934" s="61">
        <v>5.596498621266012E-2</v>
      </c>
      <c r="AK9934" s="61">
        <v>7.6966337124225764E-2</v>
      </c>
      <c r="AL9934" s="61">
        <v>1.4203182583257512E-2</v>
      </c>
      <c r="AM9934" s="61">
        <v>0.12269736557012297</v>
      </c>
      <c r="AN9934" s="61">
        <v>4.3039475501467236E-2</v>
      </c>
      <c r="AO9934" s="61">
        <v>6.4698721011283683E-2</v>
      </c>
      <c r="AP9934" s="61">
        <v>0.11681748105154227</v>
      </c>
      <c r="AQ9934" s="62">
        <f t="shared" ref="AQ9934:AQ9997" si="315">SUM(AA9934:AP9934)</f>
        <v>1.0000000000000002</v>
      </c>
    </row>
    <row r="9935" spans="2:43" x14ac:dyDescent="0.25">
      <c r="B9935" s="64">
        <v>9923</v>
      </c>
      <c r="C9935" s="62">
        <v>0.18935198284881188</v>
      </c>
      <c r="D9935" s="62">
        <v>0.11729373607216879</v>
      </c>
      <c r="E9935" s="62">
        <v>4.8896655842120156E-2</v>
      </c>
      <c r="F9935" s="62">
        <v>4.6010546948057895E-2</v>
      </c>
      <c r="G9935" s="62">
        <v>4.6452890948268325E-3</v>
      </c>
      <c r="H9935" s="62">
        <v>5.6702737029557117E-2</v>
      </c>
      <c r="I9935" s="62">
        <v>4.7860272516814316E-2</v>
      </c>
      <c r="J9935" s="62">
        <v>4.4313780362379915E-2</v>
      </c>
      <c r="K9935" s="62">
        <v>8.1213648788932474E-2</v>
      </c>
      <c r="L9935" s="62">
        <v>9.6358197720426433E-2</v>
      </c>
      <c r="M9935" s="62">
        <v>3.1791338589269205E-2</v>
      </c>
      <c r="N9935" s="62">
        <v>0.10080769400067054</v>
      </c>
      <c r="O9935" s="62">
        <v>5.8391377412164956E-2</v>
      </c>
      <c r="P9935" s="62">
        <v>0.10018074586356308</v>
      </c>
      <c r="Q9935" s="62">
        <v>0.105808297619587</v>
      </c>
      <c r="R9935" s="62">
        <v>3.6266080250768766E-2</v>
      </c>
      <c r="S9935" s="62">
        <v>8.182745981930932E-2</v>
      </c>
      <c r="T9935" s="62">
        <v>5.8925878141552292E-2</v>
      </c>
      <c r="U9935" s="62">
        <f t="shared" si="314"/>
        <v>1.0000000000000002</v>
      </c>
      <c r="V9935" s="63"/>
      <c r="X9935" s="64">
        <v>9923</v>
      </c>
      <c r="Y9935" s="62">
        <v>0.17655629767370948</v>
      </c>
      <c r="Z9935" s="62">
        <v>0.13205315396129635</v>
      </c>
      <c r="AA9935" s="61">
        <v>0.12523941600859986</v>
      </c>
      <c r="AB9935" s="61">
        <v>1.0904861690583896E-2</v>
      </c>
      <c r="AC9935" s="61">
        <v>4.7464609611367718E-2</v>
      </c>
      <c r="AD9935" s="61">
        <v>0.11316150352418042</v>
      </c>
      <c r="AE9935" s="61">
        <v>0.15013620311225392</v>
      </c>
      <c r="AF9935" s="61">
        <v>0.10241850296754214</v>
      </c>
      <c r="AG9935" s="61">
        <v>3.2518483830314082E-2</v>
      </c>
      <c r="AH9935" s="61">
        <v>3.4388650977850169E-2</v>
      </c>
      <c r="AI9935" s="61">
        <v>3.9359189381166955E-2</v>
      </c>
      <c r="AJ9935" s="61">
        <v>2.3959217318547384E-2</v>
      </c>
      <c r="AK9935" s="61">
        <v>5.7318901160401621E-2</v>
      </c>
      <c r="AL9935" s="61">
        <v>4.6754668445941415E-2</v>
      </c>
      <c r="AM9935" s="61">
        <v>8.5270428716762131E-2</v>
      </c>
      <c r="AN9935" s="61">
        <v>2.5694935388478283E-2</v>
      </c>
      <c r="AO9935" s="61">
        <v>5.0758365827888258E-2</v>
      </c>
      <c r="AP9935" s="61">
        <v>5.4652062038121535E-2</v>
      </c>
      <c r="AQ9935" s="62">
        <f t="shared" si="315"/>
        <v>1</v>
      </c>
    </row>
    <row r="9936" spans="2:43" x14ac:dyDescent="0.25">
      <c r="B9936" s="64">
        <v>9924</v>
      </c>
      <c r="C9936" s="62">
        <v>0.21001160403318062</v>
      </c>
      <c r="D9936" s="62">
        <v>0.17443848468350376</v>
      </c>
      <c r="E9936" s="62">
        <v>6.420298805520909E-2</v>
      </c>
      <c r="F9936" s="62">
        <v>3.3821293742635754E-2</v>
      </c>
      <c r="G9936" s="62">
        <v>8.2937298080225721E-2</v>
      </c>
      <c r="H9936" s="62">
        <v>7.7296566929099864E-2</v>
      </c>
      <c r="I9936" s="62">
        <v>8.3896850952464009E-5</v>
      </c>
      <c r="J9936" s="62">
        <v>7.6006418855421878E-2</v>
      </c>
      <c r="K9936" s="62">
        <v>0.11018440450254344</v>
      </c>
      <c r="L9936" s="62">
        <v>6.84637992169458E-2</v>
      </c>
      <c r="M9936" s="62">
        <v>3.4879524614037552E-2</v>
      </c>
      <c r="N9936" s="62">
        <v>0.12831327092133885</v>
      </c>
      <c r="O9936" s="62">
        <v>0.11766501930546011</v>
      </c>
      <c r="P9936" s="62">
        <v>0.10166937539102938</v>
      </c>
      <c r="Q9936" s="62">
        <v>3.4936438084051911E-2</v>
      </c>
      <c r="R9936" s="62">
        <v>5.0521744747100035E-2</v>
      </c>
      <c r="S9936" s="62">
        <v>2.0131748225510015E-4</v>
      </c>
      <c r="T9936" s="62">
        <v>1.8816643221693203E-2</v>
      </c>
      <c r="U9936" s="62">
        <f t="shared" si="314"/>
        <v>1</v>
      </c>
      <c r="V9936" s="63"/>
      <c r="X9936" s="64">
        <v>9924</v>
      </c>
      <c r="Y9936" s="62">
        <v>0.20641312098187045</v>
      </c>
      <c r="Z9936" s="62">
        <v>0.32735778458521608</v>
      </c>
      <c r="AA9936" s="61">
        <v>8.9211190687210631E-2</v>
      </c>
      <c r="AB9936" s="61">
        <v>3.8754725239932335E-2</v>
      </c>
      <c r="AC9936" s="61">
        <v>0.12260990216815477</v>
      </c>
      <c r="AD9936" s="61">
        <v>7.7676276369746569E-2</v>
      </c>
      <c r="AE9936" s="61">
        <v>6.945988678703871E-2</v>
      </c>
      <c r="AF9936" s="61">
        <v>0.11133112718511509</v>
      </c>
      <c r="AG9936" s="61">
        <v>2.5248845998903396E-2</v>
      </c>
      <c r="AH9936" s="61">
        <v>7.9312385168646984E-2</v>
      </c>
      <c r="AI9936" s="61">
        <v>7.3911423373393653E-2</v>
      </c>
      <c r="AJ9936" s="61">
        <v>1.0498673637052654E-2</v>
      </c>
      <c r="AK9936" s="61">
        <v>7.6039813486463034E-2</v>
      </c>
      <c r="AL9936" s="61">
        <v>9.7291708305354579E-2</v>
      </c>
      <c r="AM9936" s="61">
        <v>5.7755343806350557E-4</v>
      </c>
      <c r="AN9936" s="61">
        <v>1.1908160336023687E-2</v>
      </c>
      <c r="AO9936" s="61">
        <v>2.6332427283197183E-2</v>
      </c>
      <c r="AP9936" s="61">
        <v>8.9835900535703478E-2</v>
      </c>
      <c r="AQ9936" s="62">
        <f t="shared" si="315"/>
        <v>1.0000000000000004</v>
      </c>
    </row>
    <row r="9937" spans="2:43" x14ac:dyDescent="0.25">
      <c r="B9937" s="64">
        <v>9925</v>
      </c>
      <c r="C9937" s="62">
        <v>0.19450529482384174</v>
      </c>
      <c r="D9937" s="62">
        <v>0.15110528103749826</v>
      </c>
      <c r="E9937" s="62">
        <v>4.1592944289239688E-2</v>
      </c>
      <c r="F9937" s="62">
        <v>9.3344523704303309E-2</v>
      </c>
      <c r="G9937" s="62">
        <v>3.8312994892907015E-2</v>
      </c>
      <c r="H9937" s="62">
        <v>7.2070266152891582E-2</v>
      </c>
      <c r="I9937" s="62">
        <v>7.1766209965446401E-2</v>
      </c>
      <c r="J9937" s="62">
        <v>3.9652188467092842E-2</v>
      </c>
      <c r="K9937" s="62">
        <v>6.3269883516916939E-2</v>
      </c>
      <c r="L9937" s="62">
        <v>3.0215402863903579E-2</v>
      </c>
      <c r="M9937" s="62">
        <v>6.5968082096852232E-2</v>
      </c>
      <c r="N9937" s="62">
        <v>1.5547446219593815E-2</v>
      </c>
      <c r="O9937" s="62">
        <v>7.5542693955944054E-2</v>
      </c>
      <c r="P9937" s="62">
        <v>6.6307307855730399E-2</v>
      </c>
      <c r="Q9937" s="62">
        <v>6.7457664325529701E-2</v>
      </c>
      <c r="R9937" s="62">
        <v>8.8747477473480538E-2</v>
      </c>
      <c r="S9937" s="62">
        <v>7.7157387984540637E-2</v>
      </c>
      <c r="T9937" s="62">
        <v>9.3047526235627273E-2</v>
      </c>
      <c r="U9937" s="62">
        <f t="shared" si="314"/>
        <v>1</v>
      </c>
      <c r="V9937" s="63"/>
      <c r="X9937" s="64">
        <v>9925</v>
      </c>
      <c r="Y9937" s="62">
        <v>0.18169707412811617</v>
      </c>
      <c r="Z9937" s="62">
        <v>0.35881250853855362</v>
      </c>
      <c r="AA9937" s="61">
        <v>3.8624699792410296E-2</v>
      </c>
      <c r="AB9937" s="61">
        <v>0.13238590600314729</v>
      </c>
      <c r="AC9937" s="61">
        <v>0.12371756352536042</v>
      </c>
      <c r="AD9937" s="61">
        <v>5.289881037441227E-2</v>
      </c>
      <c r="AE9937" s="61">
        <v>6.8699368584656233E-3</v>
      </c>
      <c r="AF9937" s="61">
        <v>2.9292150949798038E-2</v>
      </c>
      <c r="AG9937" s="61">
        <v>2.9618175459524779E-4</v>
      </c>
      <c r="AH9937" s="61">
        <v>9.8746900509697574E-2</v>
      </c>
      <c r="AI9937" s="61">
        <v>7.0751267939952126E-3</v>
      </c>
      <c r="AJ9937" s="61">
        <v>0.12479872689741273</v>
      </c>
      <c r="AK9937" s="61">
        <v>6.4409000237189179E-2</v>
      </c>
      <c r="AL9937" s="61">
        <v>1.8914461658476014E-2</v>
      </c>
      <c r="AM9937" s="61">
        <v>0.12345067333365177</v>
      </c>
      <c r="AN9937" s="61">
        <v>7.4397878805350717E-3</v>
      </c>
      <c r="AO9937" s="61">
        <v>4.0639764327463745E-2</v>
      </c>
      <c r="AP9937" s="61">
        <v>0.1304403091033895</v>
      </c>
      <c r="AQ9937" s="62">
        <f t="shared" si="315"/>
        <v>1</v>
      </c>
    </row>
    <row r="9938" spans="2:43" x14ac:dyDescent="0.25">
      <c r="B9938" s="64">
        <v>9926</v>
      </c>
      <c r="C9938" s="62">
        <v>0.20651083147017232</v>
      </c>
      <c r="D9938" s="62">
        <v>0.15795217315533711</v>
      </c>
      <c r="E9938" s="62">
        <v>0.11932713446799083</v>
      </c>
      <c r="F9938" s="62">
        <v>4.9705922274897979E-2</v>
      </c>
      <c r="G9938" s="62">
        <v>4.8274399504617961E-2</v>
      </c>
      <c r="H9938" s="62">
        <v>8.4714417788681051E-2</v>
      </c>
      <c r="I9938" s="62">
        <v>9.2425828097600169E-3</v>
      </c>
      <c r="J9938" s="62">
        <v>9.2984638402898792E-2</v>
      </c>
      <c r="K9938" s="62">
        <v>8.3829783095947658E-2</v>
      </c>
      <c r="L9938" s="62">
        <v>6.7676692288264036E-3</v>
      </c>
      <c r="M9938" s="62">
        <v>7.2666073408954954E-3</v>
      </c>
      <c r="N9938" s="62">
        <v>9.6924281534182505E-2</v>
      </c>
      <c r="O9938" s="62">
        <v>3.048629232427133E-2</v>
      </c>
      <c r="P9938" s="62">
        <v>2.0081052681574604E-2</v>
      </c>
      <c r="Q9938" s="62">
        <v>8.5679119377318355E-2</v>
      </c>
      <c r="R9938" s="62">
        <v>0.1117722804261931</v>
      </c>
      <c r="S9938" s="62">
        <v>5.3139913344319348E-2</v>
      </c>
      <c r="T9938" s="62">
        <v>9.9803905397624723E-2</v>
      </c>
      <c r="U9938" s="62">
        <f t="shared" si="314"/>
        <v>1.0000000000000002</v>
      </c>
      <c r="V9938" s="63"/>
      <c r="X9938" s="64">
        <v>9926</v>
      </c>
      <c r="Y9938" s="62">
        <v>0.17000032235129006</v>
      </c>
      <c r="Z9938" s="62">
        <v>0.28393692153272526</v>
      </c>
      <c r="AA9938" s="61">
        <v>8.4090473228866106E-2</v>
      </c>
      <c r="AB9938" s="61">
        <v>7.0937459429912406E-2</v>
      </c>
      <c r="AC9938" s="61">
        <v>0.10062849030971481</v>
      </c>
      <c r="AD9938" s="61">
        <v>1.2920002770176133E-2</v>
      </c>
      <c r="AE9938" s="61">
        <v>6.4133927639661623E-2</v>
      </c>
      <c r="AF9938" s="61">
        <v>1.2977393686997933E-2</v>
      </c>
      <c r="AG9938" s="61">
        <v>3.4803729293717521E-2</v>
      </c>
      <c r="AH9938" s="61">
        <v>6.4750222113426209E-2</v>
      </c>
      <c r="AI9938" s="61">
        <v>3.0413339137413533E-2</v>
      </c>
      <c r="AJ9938" s="61">
        <v>7.9226159258332846E-2</v>
      </c>
      <c r="AK9938" s="61">
        <v>4.0378834576053249E-2</v>
      </c>
      <c r="AL9938" s="61">
        <v>0.10734070890186137</v>
      </c>
      <c r="AM9938" s="61">
        <v>0.10197075474060563</v>
      </c>
      <c r="AN9938" s="61">
        <v>0.1033793541460883</v>
      </c>
      <c r="AO9938" s="61">
        <v>5.6012462469549752E-2</v>
      </c>
      <c r="AP9938" s="61">
        <v>3.6036688297622362E-2</v>
      </c>
      <c r="AQ9938" s="62">
        <f t="shared" si="315"/>
        <v>1</v>
      </c>
    </row>
    <row r="9939" spans="2:43" x14ac:dyDescent="0.25">
      <c r="B9939" s="64">
        <v>9927</v>
      </c>
      <c r="C9939" s="62">
        <v>0.19982190604725503</v>
      </c>
      <c r="D9939" s="62">
        <v>0.13883351134308936</v>
      </c>
      <c r="E9939" s="62">
        <v>3.9271594601005461E-2</v>
      </c>
      <c r="F9939" s="62">
        <v>9.7729953085497534E-2</v>
      </c>
      <c r="G9939" s="62">
        <v>0.10787377907259633</v>
      </c>
      <c r="H9939" s="62">
        <v>9.2049376678862677E-2</v>
      </c>
      <c r="I9939" s="62">
        <v>0.11254537477129584</v>
      </c>
      <c r="J9939" s="62">
        <v>4.8281256567348232E-2</v>
      </c>
      <c r="K9939" s="62">
        <v>2.494314445237887E-3</v>
      </c>
      <c r="L9939" s="62">
        <v>1.2010052892970698E-2</v>
      </c>
      <c r="M9939" s="62">
        <v>6.5752550942391311E-2</v>
      </c>
      <c r="N9939" s="62">
        <v>5.6376602969771095E-2</v>
      </c>
      <c r="O9939" s="62">
        <v>4.8609897918724899E-3</v>
      </c>
      <c r="P9939" s="62">
        <v>0.11605038634769296</v>
      </c>
      <c r="Q9939" s="62">
        <v>0.10960714912540295</v>
      </c>
      <c r="R9939" s="62">
        <v>4.7235298009100916E-2</v>
      </c>
      <c r="S9939" s="62">
        <v>2.6295610004689905E-2</v>
      </c>
      <c r="T9939" s="62">
        <v>6.1565710694263788E-2</v>
      </c>
      <c r="U9939" s="62">
        <f t="shared" si="314"/>
        <v>0.99999999999999989</v>
      </c>
      <c r="V9939" s="63"/>
      <c r="X9939" s="64">
        <v>9927</v>
      </c>
      <c r="Y9939" s="62">
        <v>0.21325932534719633</v>
      </c>
      <c r="Z9939" s="62">
        <v>0.25248211465254394</v>
      </c>
      <c r="AA9939" s="61">
        <v>1.8177230638816298E-2</v>
      </c>
      <c r="AB9939" s="61">
        <v>0.10629669847458487</v>
      </c>
      <c r="AC9939" s="61">
        <v>8.5357761155379061E-2</v>
      </c>
      <c r="AD9939" s="61">
        <v>8.3760728351719473E-3</v>
      </c>
      <c r="AE9939" s="61">
        <v>7.2899955254591975E-2</v>
      </c>
      <c r="AF9939" s="61">
        <v>0.15363215470867189</v>
      </c>
      <c r="AG9939" s="61">
        <v>7.2259391477792492E-2</v>
      </c>
      <c r="AH9939" s="61">
        <v>8.8706689966148E-2</v>
      </c>
      <c r="AI9939" s="61">
        <v>4.9609990142696181E-2</v>
      </c>
      <c r="AJ9939" s="61">
        <v>6.7267779100071257E-2</v>
      </c>
      <c r="AK9939" s="61">
        <v>1.8613144163592683E-2</v>
      </c>
      <c r="AL9939" s="61">
        <v>1.9226824258830145E-2</v>
      </c>
      <c r="AM9939" s="61">
        <v>2.8833295047731413E-3</v>
      </c>
      <c r="AN9939" s="61">
        <v>0.10611262627735372</v>
      </c>
      <c r="AO9939" s="61">
        <v>8.3472647323607485E-2</v>
      </c>
      <c r="AP9939" s="61">
        <v>4.7107704717918857E-2</v>
      </c>
      <c r="AQ9939" s="62">
        <f t="shared" si="315"/>
        <v>0.99999999999999989</v>
      </c>
    </row>
    <row r="9940" spans="2:43" x14ac:dyDescent="0.25">
      <c r="B9940" s="64">
        <v>9928</v>
      </c>
      <c r="C9940" s="62">
        <v>0.18858310608904089</v>
      </c>
      <c r="D9940" s="62">
        <v>0.13638216534532255</v>
      </c>
      <c r="E9940" s="62">
        <v>9.2554467313855637E-2</v>
      </c>
      <c r="F9940" s="62">
        <v>7.9776342680430851E-2</v>
      </c>
      <c r="G9940" s="62">
        <v>2.3264649307797314E-2</v>
      </c>
      <c r="H9940" s="62">
        <v>2.1359371063464774E-2</v>
      </c>
      <c r="I9940" s="62">
        <v>6.8886540369659716E-2</v>
      </c>
      <c r="J9940" s="62">
        <v>2.871773198073193E-2</v>
      </c>
      <c r="K9940" s="62">
        <v>5.1128855559783033E-2</v>
      </c>
      <c r="L9940" s="62">
        <v>6.6921110210279439E-2</v>
      </c>
      <c r="M9940" s="62">
        <v>0.10042473719027757</v>
      </c>
      <c r="N9940" s="62">
        <v>7.0974256025946536E-2</v>
      </c>
      <c r="O9940" s="62">
        <v>7.2369032302932068E-2</v>
      </c>
      <c r="P9940" s="62">
        <v>3.4706990184178367E-2</v>
      </c>
      <c r="Q9940" s="62">
        <v>9.7575298207549108E-2</v>
      </c>
      <c r="R9940" s="62">
        <v>9.5705190205937263E-2</v>
      </c>
      <c r="S9940" s="62">
        <v>3.2011808504829438E-2</v>
      </c>
      <c r="T9940" s="62">
        <v>6.3623618892347009E-2</v>
      </c>
      <c r="U9940" s="62">
        <f t="shared" si="314"/>
        <v>0.99999999999999989</v>
      </c>
      <c r="V9940" s="63"/>
      <c r="X9940" s="64">
        <v>9928</v>
      </c>
      <c r="Y9940" s="62">
        <v>0.15107338752508767</v>
      </c>
      <c r="Z9940" s="62">
        <v>0.11762011231542929</v>
      </c>
      <c r="AA9940" s="61">
        <v>7.3655999406952964E-3</v>
      </c>
      <c r="AB9940" s="61">
        <v>8.6461569459267806E-2</v>
      </c>
      <c r="AC9940" s="61">
        <v>2.6475249685202106E-2</v>
      </c>
      <c r="AD9940" s="61">
        <v>0.12753119634103383</v>
      </c>
      <c r="AE9940" s="61">
        <v>0.10137966516965034</v>
      </c>
      <c r="AF9940" s="61">
        <v>5.3701127910398321E-2</v>
      </c>
      <c r="AG9940" s="61">
        <v>8.8842531435754879E-2</v>
      </c>
      <c r="AH9940" s="61">
        <v>2.6903795651771794E-2</v>
      </c>
      <c r="AI9940" s="61">
        <v>5.2897541046036174E-2</v>
      </c>
      <c r="AJ9940" s="61">
        <v>1.7484809004798318E-2</v>
      </c>
      <c r="AK9940" s="61">
        <v>2.6756886314531672E-2</v>
      </c>
      <c r="AL9940" s="61">
        <v>0.11780886884876866</v>
      </c>
      <c r="AM9940" s="61">
        <v>0.10394457128158494</v>
      </c>
      <c r="AN9940" s="61">
        <v>0.12606431330477813</v>
      </c>
      <c r="AO9940" s="61">
        <v>2.2843157014055412E-2</v>
      </c>
      <c r="AP9940" s="61">
        <v>1.3539117591672336E-2</v>
      </c>
      <c r="AQ9940" s="62">
        <f t="shared" si="315"/>
        <v>0.99999999999999989</v>
      </c>
    </row>
    <row r="9941" spans="2:43" x14ac:dyDescent="0.25">
      <c r="B9941" s="64">
        <v>9929</v>
      </c>
      <c r="C9941" s="62">
        <v>0.20366686623361066</v>
      </c>
      <c r="D9941" s="62">
        <v>0.16534715705666098</v>
      </c>
      <c r="E9941" s="62">
        <v>0.10927393010225292</v>
      </c>
      <c r="F9941" s="62">
        <v>0.10132113397753741</v>
      </c>
      <c r="G9941" s="62">
        <v>8.1632062750302117E-2</v>
      </c>
      <c r="H9941" s="62">
        <v>0.13019121888383431</v>
      </c>
      <c r="I9941" s="62">
        <v>1.2466954815505669E-2</v>
      </c>
      <c r="J9941" s="62">
        <v>6.7930541417494494E-2</v>
      </c>
      <c r="K9941" s="62">
        <v>7.9782273554835914E-2</v>
      </c>
      <c r="L9941" s="62">
        <v>9.4139469815331125E-2</v>
      </c>
      <c r="M9941" s="62">
        <v>1.0439757550375232E-2</v>
      </c>
      <c r="N9941" s="62">
        <v>3.0079216656048683E-2</v>
      </c>
      <c r="O9941" s="62">
        <v>1.8968287409597072E-2</v>
      </c>
      <c r="P9941" s="62">
        <v>7.730482177762317E-2</v>
      </c>
      <c r="Q9941" s="62">
        <v>9.8250807257493605E-2</v>
      </c>
      <c r="R9941" s="62">
        <v>5.9664683575258878E-2</v>
      </c>
      <c r="S9941" s="62">
        <v>1.068800881207665E-2</v>
      </c>
      <c r="T9941" s="62">
        <v>1.7866831644432785E-2</v>
      </c>
      <c r="U9941" s="62">
        <f t="shared" si="314"/>
        <v>1.0000000000000002</v>
      </c>
      <c r="V9941" s="63"/>
      <c r="X9941" s="64">
        <v>9929</v>
      </c>
      <c r="Y9941" s="62">
        <v>0.17135098492303716</v>
      </c>
      <c r="Z9941" s="62">
        <v>0.31770231124070591</v>
      </c>
      <c r="AA9941" s="61">
        <v>5.8648746890156832E-2</v>
      </c>
      <c r="AB9941" s="61">
        <v>5.0937730355576916E-2</v>
      </c>
      <c r="AC9941" s="61">
        <v>9.7255017990584516E-2</v>
      </c>
      <c r="AD9941" s="61">
        <v>6.5150278861259653E-2</v>
      </c>
      <c r="AE9941" s="61">
        <v>1.933764453591218E-2</v>
      </c>
      <c r="AF9941" s="61">
        <v>4.2654784089659389E-3</v>
      </c>
      <c r="AG9941" s="61">
        <v>9.8601018401387158E-2</v>
      </c>
      <c r="AH9941" s="61">
        <v>5.685236777836216E-2</v>
      </c>
      <c r="AI9941" s="61">
        <v>8.26914258614692E-2</v>
      </c>
      <c r="AJ9941" s="61">
        <v>6.843157549396349E-2</v>
      </c>
      <c r="AK9941" s="61">
        <v>7.6098680059535045E-2</v>
      </c>
      <c r="AL9941" s="61">
        <v>9.319248625877305E-2</v>
      </c>
      <c r="AM9941" s="61">
        <v>2.6944288069200174E-2</v>
      </c>
      <c r="AN9941" s="61">
        <v>0.11062583740978268</v>
      </c>
      <c r="AO9941" s="61">
        <v>5.8969322436449312E-2</v>
      </c>
      <c r="AP9941" s="61">
        <v>3.199810118862164E-2</v>
      </c>
      <c r="AQ9941" s="62">
        <f t="shared" si="315"/>
        <v>1</v>
      </c>
    </row>
    <row r="9942" spans="2:43" x14ac:dyDescent="0.25">
      <c r="B9942" s="64">
        <v>9930</v>
      </c>
      <c r="C9942" s="62">
        <v>0.21101868757952363</v>
      </c>
      <c r="D9942" s="62">
        <v>0.18473063971809378</v>
      </c>
      <c r="E9942" s="62">
        <v>0.1107682229459617</v>
      </c>
      <c r="F9942" s="62">
        <v>5.7783675562343177E-3</v>
      </c>
      <c r="G9942" s="62">
        <v>0.11330550292717488</v>
      </c>
      <c r="H9942" s="62">
        <v>2.8858077884053226E-2</v>
      </c>
      <c r="I9942" s="62">
        <v>2.8921087372142253E-2</v>
      </c>
      <c r="J9942" s="62">
        <v>1.7079989517019181E-2</v>
      </c>
      <c r="K9942" s="62">
        <v>8.5903032449866606E-2</v>
      </c>
      <c r="L9942" s="62">
        <v>0.123006809809989</v>
      </c>
      <c r="M9942" s="62">
        <v>4.2731988343541277E-2</v>
      </c>
      <c r="N9942" s="62">
        <v>2.4029126414787567E-4</v>
      </c>
      <c r="O9942" s="62">
        <v>9.1695199009977454E-2</v>
      </c>
      <c r="P9942" s="62">
        <v>7.1477864094502255E-2</v>
      </c>
      <c r="Q9942" s="62">
        <v>7.225985431314047E-2</v>
      </c>
      <c r="R9942" s="62">
        <v>0.10728083366700036</v>
      </c>
      <c r="S9942" s="62">
        <v>9.7768193896203878E-2</v>
      </c>
      <c r="T9942" s="62">
        <v>2.9246849490451548E-3</v>
      </c>
      <c r="U9942" s="62">
        <f t="shared" si="314"/>
        <v>1</v>
      </c>
      <c r="V9942" s="63"/>
      <c r="X9942" s="64">
        <v>9930</v>
      </c>
      <c r="Y9942" s="62">
        <v>0.16329408616670743</v>
      </c>
      <c r="Z9942" s="62">
        <v>0.15424912404340058</v>
      </c>
      <c r="AA9942" s="61">
        <v>0.13021798451159505</v>
      </c>
      <c r="AB9942" s="61">
        <v>9.8769411374161186E-3</v>
      </c>
      <c r="AC9942" s="61">
        <v>1.3664438259739103E-2</v>
      </c>
      <c r="AD9942" s="61">
        <v>6.2917749696725311E-2</v>
      </c>
      <c r="AE9942" s="61">
        <v>3.165430534060748E-2</v>
      </c>
      <c r="AF9942" s="61">
        <v>4.3602567955156865E-2</v>
      </c>
      <c r="AG9942" s="61">
        <v>7.3571600076773574E-2</v>
      </c>
      <c r="AH9942" s="61">
        <v>9.4852012875260877E-2</v>
      </c>
      <c r="AI9942" s="61">
        <v>0.14031241432753555</v>
      </c>
      <c r="AJ9942" s="61">
        <v>3.0274103858840083E-2</v>
      </c>
      <c r="AK9942" s="61">
        <v>0.11091309541019724</v>
      </c>
      <c r="AL9942" s="61">
        <v>2.5597448236300474E-2</v>
      </c>
      <c r="AM9942" s="61">
        <v>6.110361126112572E-2</v>
      </c>
      <c r="AN9942" s="61">
        <v>7.1670780955894714E-2</v>
      </c>
      <c r="AO9942" s="61">
        <v>5.605374181514014E-2</v>
      </c>
      <c r="AP9942" s="61">
        <v>4.3717204281691978E-2</v>
      </c>
      <c r="AQ9942" s="62">
        <f t="shared" si="315"/>
        <v>1.0000000000000002</v>
      </c>
    </row>
    <row r="9943" spans="2:43" x14ac:dyDescent="0.25">
      <c r="B9943" s="64">
        <v>9931</v>
      </c>
      <c r="C9943" s="62">
        <v>0.22442595720576902</v>
      </c>
      <c r="D9943" s="62">
        <v>0.16872576290296212</v>
      </c>
      <c r="E9943" s="62">
        <v>8.8525972914585943E-2</v>
      </c>
      <c r="F9943" s="62">
        <v>5.7364469950572268E-2</v>
      </c>
      <c r="G9943" s="62">
        <v>0.11689242303167437</v>
      </c>
      <c r="H9943" s="62">
        <v>4.0460386952414176E-2</v>
      </c>
      <c r="I9943" s="62">
        <v>9.2935799021577267E-2</v>
      </c>
      <c r="J9943" s="62">
        <v>8.4323681880602949E-2</v>
      </c>
      <c r="K9943" s="62">
        <v>6.7223705275462564E-2</v>
      </c>
      <c r="L9943" s="62">
        <v>2.5641803122017439E-2</v>
      </c>
      <c r="M9943" s="62">
        <v>8.7024790775486721E-2</v>
      </c>
      <c r="N9943" s="62">
        <v>1.421571413355237E-2</v>
      </c>
      <c r="O9943" s="62">
        <v>7.4275665896282594E-2</v>
      </c>
      <c r="P9943" s="62">
        <v>9.4916335624750228E-2</v>
      </c>
      <c r="Q9943" s="62">
        <v>1.2444366500792397E-2</v>
      </c>
      <c r="R9943" s="62">
        <v>5.2716763514361255E-2</v>
      </c>
      <c r="S9943" s="62">
        <v>1.4297331343795046E-2</v>
      </c>
      <c r="T9943" s="62">
        <v>7.6740790062072406E-2</v>
      </c>
      <c r="U9943" s="62">
        <f t="shared" si="314"/>
        <v>1</v>
      </c>
      <c r="V9943" s="63"/>
      <c r="X9943" s="64">
        <v>9931</v>
      </c>
      <c r="Y9943" s="62">
        <v>0.18173107567294064</v>
      </c>
      <c r="Z9943" s="62">
        <v>0.33189236410848716</v>
      </c>
      <c r="AA9943" s="61">
        <v>1.1666543182046468E-2</v>
      </c>
      <c r="AB9943" s="61">
        <v>0.11045214436877678</v>
      </c>
      <c r="AC9943" s="61">
        <v>0.11942436982166653</v>
      </c>
      <c r="AD9943" s="61">
        <v>9.5416598575771838E-3</v>
      </c>
      <c r="AE9943" s="61">
        <v>1.7634838734387412E-2</v>
      </c>
      <c r="AF9943" s="61">
        <v>2.1498991170403808E-2</v>
      </c>
      <c r="AG9943" s="61">
        <v>1.9103804510499311E-2</v>
      </c>
      <c r="AH9943" s="61">
        <v>8.1632507587062197E-2</v>
      </c>
      <c r="AI9943" s="61">
        <v>0.11056424204225024</v>
      </c>
      <c r="AJ9943" s="61">
        <v>0.13326210649630627</v>
      </c>
      <c r="AK9943" s="61">
        <v>3.8968242763759368E-2</v>
      </c>
      <c r="AL9943" s="61">
        <v>0.115185324441966</v>
      </c>
      <c r="AM9943" s="61">
        <v>5.5904847841610622E-2</v>
      </c>
      <c r="AN9943" s="61">
        <v>7.2243882211269497E-2</v>
      </c>
      <c r="AO9943" s="61">
        <v>7.0051510286421644E-3</v>
      </c>
      <c r="AP9943" s="61">
        <v>7.5911343941776246E-2</v>
      </c>
      <c r="AQ9943" s="62">
        <f t="shared" si="315"/>
        <v>1.0000000000000002</v>
      </c>
    </row>
    <row r="9944" spans="2:43" x14ac:dyDescent="0.25">
      <c r="B9944" s="64">
        <v>9932</v>
      </c>
      <c r="C9944" s="62">
        <v>0.22394667234937821</v>
      </c>
      <c r="D9944" s="62">
        <v>0.14279686394794966</v>
      </c>
      <c r="E9944" s="62">
        <v>0.10955471060251375</v>
      </c>
      <c r="F9944" s="62">
        <v>9.3097459363457868E-2</v>
      </c>
      <c r="G9944" s="62">
        <v>8.0318560520348831E-2</v>
      </c>
      <c r="H9944" s="62">
        <v>1.9493877505984622E-2</v>
      </c>
      <c r="I9944" s="62">
        <v>6.4440154693176183E-2</v>
      </c>
      <c r="J9944" s="62">
        <v>8.3187040884542013E-2</v>
      </c>
      <c r="K9944" s="62">
        <v>5.9840128377040967E-2</v>
      </c>
      <c r="L9944" s="62">
        <v>7.4679830459672206E-2</v>
      </c>
      <c r="M9944" s="62">
        <v>6.1712823803760031E-2</v>
      </c>
      <c r="N9944" s="62">
        <v>9.0298807038444659E-3</v>
      </c>
      <c r="O9944" s="62">
        <v>3.6152005321340594E-2</v>
      </c>
      <c r="P9944" s="62">
        <v>7.6353892887489061E-2</v>
      </c>
      <c r="Q9944" s="62">
        <v>3.9018869638374337E-2</v>
      </c>
      <c r="R9944" s="62">
        <v>1.8429279508364912E-2</v>
      </c>
      <c r="S9944" s="62">
        <v>5.5200418841506983E-2</v>
      </c>
      <c r="T9944" s="62">
        <v>0.11949106688858316</v>
      </c>
      <c r="U9944" s="62">
        <f t="shared" si="314"/>
        <v>0.99999999999999989</v>
      </c>
      <c r="V9944" s="63"/>
      <c r="X9944" s="64">
        <v>9932</v>
      </c>
      <c r="Y9944" s="62">
        <v>0.18390998597233382</v>
      </c>
      <c r="Z9944" s="62">
        <v>0.34402151048136753</v>
      </c>
      <c r="AA9944" s="61">
        <v>8.4608433072661263E-2</v>
      </c>
      <c r="AB9944" s="61">
        <v>6.01509223581096E-2</v>
      </c>
      <c r="AC9944" s="61">
        <v>0.106136373761614</v>
      </c>
      <c r="AD9944" s="61">
        <v>4.7610451518909531E-2</v>
      </c>
      <c r="AE9944" s="61">
        <v>9.235518880033082E-2</v>
      </c>
      <c r="AF9944" s="61">
        <v>3.4074413284337031E-2</v>
      </c>
      <c r="AG9944" s="61">
        <v>0.10340276524332574</v>
      </c>
      <c r="AH9944" s="61">
        <v>4.4657343450497648E-2</v>
      </c>
      <c r="AI9944" s="61">
        <v>3.3811673765602873E-2</v>
      </c>
      <c r="AJ9944" s="61">
        <v>5.2349370327228348E-2</v>
      </c>
      <c r="AK9944" s="61">
        <v>0.10947295286526762</v>
      </c>
      <c r="AL9944" s="61">
        <v>2.4272209896895894E-2</v>
      </c>
      <c r="AM9944" s="61">
        <v>6.1815074951263302E-2</v>
      </c>
      <c r="AN9944" s="61">
        <v>5.298216939384412E-3</v>
      </c>
      <c r="AO9944" s="61">
        <v>0.1080399133460016</v>
      </c>
      <c r="AP9944" s="61">
        <v>3.1944696418570596E-2</v>
      </c>
      <c r="AQ9944" s="62">
        <f t="shared" si="315"/>
        <v>1.0000000000000002</v>
      </c>
    </row>
    <row r="9945" spans="2:43" x14ac:dyDescent="0.25">
      <c r="B9945" s="64">
        <v>9933</v>
      </c>
      <c r="C9945" s="62">
        <v>0.2004967296622901</v>
      </c>
      <c r="D9945" s="62">
        <v>0.1510002837323815</v>
      </c>
      <c r="E9945" s="62">
        <v>5.6464984299809375E-2</v>
      </c>
      <c r="F9945" s="62">
        <v>1.1426892724543683E-2</v>
      </c>
      <c r="G9945" s="62">
        <v>5.8479038297543112E-2</v>
      </c>
      <c r="H9945" s="62">
        <v>5.2094748574876129E-2</v>
      </c>
      <c r="I9945" s="62">
        <v>4.5429018103092474E-2</v>
      </c>
      <c r="J9945" s="62">
        <v>7.0856392061981549E-2</v>
      </c>
      <c r="K9945" s="62">
        <v>5.909533416159523E-2</v>
      </c>
      <c r="L9945" s="62">
        <v>2.9122638877877242E-2</v>
      </c>
      <c r="M9945" s="62">
        <v>9.1604935606184656E-2</v>
      </c>
      <c r="N9945" s="62">
        <v>9.5074828433770631E-2</v>
      </c>
      <c r="O9945" s="62">
        <v>9.9855402222818399E-2</v>
      </c>
      <c r="P9945" s="62">
        <v>9.6399104890433823E-2</v>
      </c>
      <c r="Q9945" s="62">
        <v>0.11859765278397254</v>
      </c>
      <c r="R9945" s="62">
        <v>2.7564233865631772E-2</v>
      </c>
      <c r="S9945" s="62">
        <v>5.6647657801755909E-2</v>
      </c>
      <c r="T9945" s="62">
        <v>3.1287137294113296E-2</v>
      </c>
      <c r="U9945" s="62">
        <f t="shared" si="314"/>
        <v>0.99999999999999978</v>
      </c>
      <c r="V9945" s="63"/>
      <c r="X9945" s="64">
        <v>9933</v>
      </c>
      <c r="Y9945" s="62">
        <v>0.17683092517107138</v>
      </c>
      <c r="Z9945" s="62">
        <v>0.12449976470796557</v>
      </c>
      <c r="AA9945" s="61">
        <v>6.4603559986413941E-2</v>
      </c>
      <c r="AB9945" s="61">
        <v>4.7660972938516734E-3</v>
      </c>
      <c r="AC9945" s="61">
        <v>2.9118425473951663E-2</v>
      </c>
      <c r="AD9945" s="61">
        <v>3.9200069003631884E-2</v>
      </c>
      <c r="AE9945" s="61">
        <v>0.11023942807064435</v>
      </c>
      <c r="AF9945" s="61">
        <v>8.6998216514629828E-2</v>
      </c>
      <c r="AG9945" s="61">
        <v>8.541293156068662E-2</v>
      </c>
      <c r="AH9945" s="61">
        <v>2.4007572839822688E-2</v>
      </c>
      <c r="AI9945" s="61">
        <v>7.2791402607008296E-2</v>
      </c>
      <c r="AJ9945" s="61">
        <v>0.10765364904178515</v>
      </c>
      <c r="AK9945" s="61">
        <v>8.7989095598811004E-2</v>
      </c>
      <c r="AL9945" s="61">
        <v>3.5379621296868273E-2</v>
      </c>
      <c r="AM9945" s="61">
        <v>5.604056662386396E-2</v>
      </c>
      <c r="AN9945" s="61">
        <v>4.2062662159909135E-2</v>
      </c>
      <c r="AO9945" s="61">
        <v>0.14287792554131015</v>
      </c>
      <c r="AP9945" s="61">
        <v>1.085877638681128E-2</v>
      </c>
      <c r="AQ9945" s="62">
        <f t="shared" si="315"/>
        <v>1</v>
      </c>
    </row>
    <row r="9946" spans="2:43" x14ac:dyDescent="0.25">
      <c r="B9946" s="64">
        <v>9934</v>
      </c>
      <c r="C9946" s="62">
        <v>0.20519862433748667</v>
      </c>
      <c r="D9946" s="62">
        <v>0.12636276367592253</v>
      </c>
      <c r="E9946" s="62">
        <v>2.4534658850488261E-2</v>
      </c>
      <c r="F9946" s="62">
        <v>0.14350816892419016</v>
      </c>
      <c r="G9946" s="62">
        <v>3.2921745449944848E-2</v>
      </c>
      <c r="H9946" s="62">
        <v>8.500925847758313E-2</v>
      </c>
      <c r="I9946" s="62">
        <v>9.7218424422855582E-2</v>
      </c>
      <c r="J9946" s="62">
        <v>0.10574347354880867</v>
      </c>
      <c r="K9946" s="62">
        <v>4.3640013144612827E-2</v>
      </c>
      <c r="L9946" s="62">
        <v>7.8224884398811853E-2</v>
      </c>
      <c r="M9946" s="62">
        <v>0.10519539544343078</v>
      </c>
      <c r="N9946" s="62">
        <v>2.1111640475537162E-4</v>
      </c>
      <c r="O9946" s="62">
        <v>3.4535222177758694E-2</v>
      </c>
      <c r="P9946" s="62">
        <v>0.12893510666153127</v>
      </c>
      <c r="Q9946" s="62">
        <v>2.8524028382952107E-2</v>
      </c>
      <c r="R9946" s="62">
        <v>2.1061848419981221E-2</v>
      </c>
      <c r="S9946" s="62">
        <v>1.4471945132112493E-2</v>
      </c>
      <c r="T9946" s="62">
        <v>5.6264710160182696E-2</v>
      </c>
      <c r="U9946" s="62">
        <f t="shared" si="314"/>
        <v>1</v>
      </c>
      <c r="V9946" s="63"/>
      <c r="X9946" s="64">
        <v>9934</v>
      </c>
      <c r="Y9946" s="62">
        <v>0.14964944422230672</v>
      </c>
      <c r="Z9946" s="62">
        <v>0.15005609336447545</v>
      </c>
      <c r="AA9946" s="61">
        <v>6.9177818974539659E-2</v>
      </c>
      <c r="AB9946" s="61">
        <v>0.10397686336815631</v>
      </c>
      <c r="AC9946" s="61">
        <v>2.5775560184951311E-2</v>
      </c>
      <c r="AD9946" s="61">
        <v>0.13647737481585562</v>
      </c>
      <c r="AE9946" s="61">
        <v>8.4107067429564558E-2</v>
      </c>
      <c r="AF9946" s="61">
        <v>9.4257741188615643E-3</v>
      </c>
      <c r="AG9946" s="61">
        <v>2.3573149251357894E-2</v>
      </c>
      <c r="AH9946" s="61">
        <v>5.0854690971915147E-2</v>
      </c>
      <c r="AI9946" s="61">
        <v>3.1862654354610151E-2</v>
      </c>
      <c r="AJ9946" s="61">
        <v>3.3589238180939812E-2</v>
      </c>
      <c r="AK9946" s="61">
        <v>7.2249193845060344E-2</v>
      </c>
      <c r="AL9946" s="61">
        <v>1.6585536414979393E-2</v>
      </c>
      <c r="AM9946" s="61">
        <v>0.1419915471536245</v>
      </c>
      <c r="AN9946" s="61">
        <v>3.2280359433841811E-2</v>
      </c>
      <c r="AO9946" s="61">
        <v>6.8412743814193405E-2</v>
      </c>
      <c r="AP9946" s="61">
        <v>9.9660427687548514E-2</v>
      </c>
      <c r="AQ9946" s="62">
        <f t="shared" si="315"/>
        <v>1</v>
      </c>
    </row>
    <row r="9947" spans="2:43" x14ac:dyDescent="0.25">
      <c r="B9947" s="64">
        <v>9935</v>
      </c>
      <c r="C9947" s="62">
        <v>0.177421308383169</v>
      </c>
      <c r="D9947" s="62">
        <v>0.12426627435033644</v>
      </c>
      <c r="E9947" s="62">
        <v>6.288002554345265E-2</v>
      </c>
      <c r="F9947" s="62">
        <v>0.10777130937612314</v>
      </c>
      <c r="G9947" s="62">
        <v>1.0845267246913765E-3</v>
      </c>
      <c r="H9947" s="62">
        <v>7.8434494747393141E-2</v>
      </c>
      <c r="I9947" s="62">
        <v>0.11421847640424018</v>
      </c>
      <c r="J9947" s="62">
        <v>1.8400584262448609E-2</v>
      </c>
      <c r="K9947" s="62">
        <v>3.3107596878170019E-2</v>
      </c>
      <c r="L9947" s="62">
        <v>0.10052092722548372</v>
      </c>
      <c r="M9947" s="62">
        <v>6.8700679288462504E-2</v>
      </c>
      <c r="N9947" s="62">
        <v>2.7663197438595747E-2</v>
      </c>
      <c r="O9947" s="62">
        <v>6.5868556480455531E-2</v>
      </c>
      <c r="P9947" s="62">
        <v>1.2747794248116239E-2</v>
      </c>
      <c r="Q9947" s="62">
        <v>0.14720067330118111</v>
      </c>
      <c r="R9947" s="62">
        <v>7.8812485929944429E-2</v>
      </c>
      <c r="S9947" s="62">
        <v>2.9697563671904618E-2</v>
      </c>
      <c r="T9947" s="62">
        <v>5.2891108479336799E-2</v>
      </c>
      <c r="U9947" s="62">
        <f t="shared" si="314"/>
        <v>0.99999999999999978</v>
      </c>
      <c r="V9947" s="63"/>
      <c r="X9947" s="64">
        <v>9935</v>
      </c>
      <c r="Y9947" s="62">
        <v>0.18291715738337441</v>
      </c>
      <c r="Z9947" s="62">
        <v>0.22527350956045858</v>
      </c>
      <c r="AA9947" s="61">
        <v>9.4060542148942231E-2</v>
      </c>
      <c r="AB9947" s="61">
        <v>3.2679811034478E-2</v>
      </c>
      <c r="AC9947" s="61">
        <v>8.5206705853369882E-2</v>
      </c>
      <c r="AD9947" s="61">
        <v>9.8034659247682773E-2</v>
      </c>
      <c r="AE9947" s="61">
        <v>7.3507928890573601E-2</v>
      </c>
      <c r="AF9947" s="61">
        <v>6.3416082618557856E-2</v>
      </c>
      <c r="AG9947" s="61">
        <v>7.4648535669703836E-2</v>
      </c>
      <c r="AH9947" s="61">
        <v>1.8657130861414177E-2</v>
      </c>
      <c r="AI9947" s="61">
        <v>5.4704811490524996E-3</v>
      </c>
      <c r="AJ9947" s="61">
        <v>8.6798733758322574E-2</v>
      </c>
      <c r="AK9947" s="61">
        <v>4.492499296705281E-2</v>
      </c>
      <c r="AL9947" s="61">
        <v>8.1826274214102879E-2</v>
      </c>
      <c r="AM9947" s="61">
        <v>4.7782039684337984E-3</v>
      </c>
      <c r="AN9947" s="61">
        <v>5.7707902247204838E-2</v>
      </c>
      <c r="AO9947" s="61">
        <v>7.1014116979520689E-2</v>
      </c>
      <c r="AP9947" s="61">
        <v>0.10726789839158747</v>
      </c>
      <c r="AQ9947" s="62">
        <f t="shared" si="315"/>
        <v>0.99999999999999967</v>
      </c>
    </row>
    <row r="9948" spans="2:43" x14ac:dyDescent="0.25">
      <c r="B9948" s="64">
        <v>9936</v>
      </c>
      <c r="C9948" s="62">
        <v>0.20999459814898278</v>
      </c>
      <c r="D9948" s="62">
        <v>0.17290699183201086</v>
      </c>
      <c r="E9948" s="62">
        <v>8.1485981839360296E-3</v>
      </c>
      <c r="F9948" s="62">
        <v>3.0664988712300542E-2</v>
      </c>
      <c r="G9948" s="62">
        <v>0.10296103130234251</v>
      </c>
      <c r="H9948" s="62">
        <v>6.0489505377633729E-2</v>
      </c>
      <c r="I9948" s="62">
        <v>6.3188675884857742E-2</v>
      </c>
      <c r="J9948" s="62">
        <v>6.4961844921132619E-2</v>
      </c>
      <c r="K9948" s="62">
        <v>8.4281998789291407E-2</v>
      </c>
      <c r="L9948" s="62">
        <v>1.3823451082533333E-2</v>
      </c>
      <c r="M9948" s="62">
        <v>9.3356312771163172E-2</v>
      </c>
      <c r="N9948" s="62">
        <v>4.2284794354659268E-2</v>
      </c>
      <c r="O9948" s="62">
        <v>9.4357032580923733E-2</v>
      </c>
      <c r="P9948" s="62">
        <v>0.10275176871866777</v>
      </c>
      <c r="Q9948" s="62">
        <v>3.4342284176810581E-2</v>
      </c>
      <c r="R9948" s="62">
        <v>0.10528120896655786</v>
      </c>
      <c r="S9948" s="62">
        <v>1.7188489485223758E-2</v>
      </c>
      <c r="T9948" s="62">
        <v>8.1918014691965926E-2</v>
      </c>
      <c r="U9948" s="62">
        <f t="shared" si="314"/>
        <v>1.0000000000000002</v>
      </c>
      <c r="V9948" s="63"/>
      <c r="X9948" s="64">
        <v>9936</v>
      </c>
      <c r="Y9948" s="62">
        <v>0.17042033021050376</v>
      </c>
      <c r="Z9948" s="62">
        <v>0.106126285778108</v>
      </c>
      <c r="AA9948" s="61">
        <v>7.8964794245460823E-2</v>
      </c>
      <c r="AB9948" s="61">
        <v>1.2374334198056402E-5</v>
      </c>
      <c r="AC9948" s="61">
        <v>2.732075389664081E-2</v>
      </c>
      <c r="AD9948" s="61">
        <v>4.0568891983233782E-2</v>
      </c>
      <c r="AE9948" s="61">
        <v>9.8649076891862586E-2</v>
      </c>
      <c r="AF9948" s="61">
        <v>7.7234903172868533E-2</v>
      </c>
      <c r="AG9948" s="61">
        <v>5.2775289132075909E-2</v>
      </c>
      <c r="AH9948" s="61">
        <v>4.5638786723515616E-2</v>
      </c>
      <c r="AI9948" s="61">
        <v>0.10431600988712571</v>
      </c>
      <c r="AJ9948" s="61">
        <v>6.522775000427071E-2</v>
      </c>
      <c r="AK9948" s="61">
        <v>5.23701160607924E-2</v>
      </c>
      <c r="AL9948" s="61">
        <v>3.1145229289538921E-2</v>
      </c>
      <c r="AM9948" s="61">
        <v>6.8762311200034634E-2</v>
      </c>
      <c r="AN9948" s="61">
        <v>0.10574377557049318</v>
      </c>
      <c r="AO9948" s="61">
        <v>9.2727961954217245E-2</v>
      </c>
      <c r="AP9948" s="61">
        <v>5.8541975653671079E-2</v>
      </c>
      <c r="AQ9948" s="62">
        <f t="shared" si="315"/>
        <v>1</v>
      </c>
    </row>
    <row r="9949" spans="2:43" x14ac:dyDescent="0.25">
      <c r="B9949" s="64">
        <v>9937</v>
      </c>
      <c r="C9949" s="62">
        <v>0.20778487717433103</v>
      </c>
      <c r="D9949" s="62">
        <v>0.15366899504814993</v>
      </c>
      <c r="E9949" s="62">
        <v>4.3950083640795501E-2</v>
      </c>
      <c r="F9949" s="62">
        <v>6.4250835950271271E-2</v>
      </c>
      <c r="G9949" s="62">
        <v>6.9819358360610817E-2</v>
      </c>
      <c r="H9949" s="62">
        <v>3.1455468819030166E-4</v>
      </c>
      <c r="I9949" s="62">
        <v>5.4059291143478391E-2</v>
      </c>
      <c r="J9949" s="62">
        <v>5.7531433841440625E-2</v>
      </c>
      <c r="K9949" s="62">
        <v>8.9304934259278837E-2</v>
      </c>
      <c r="L9949" s="62">
        <v>1.5413961899737845E-2</v>
      </c>
      <c r="M9949" s="62">
        <v>7.1616096800996218E-2</v>
      </c>
      <c r="N9949" s="62">
        <v>1.6611844610000335E-3</v>
      </c>
      <c r="O9949" s="62">
        <v>5.8680262025975989E-2</v>
      </c>
      <c r="P9949" s="62">
        <v>0.12224320890307579</v>
      </c>
      <c r="Q9949" s="62">
        <v>7.4666345202174911E-2</v>
      </c>
      <c r="R9949" s="62">
        <v>0.12699668793664776</v>
      </c>
      <c r="S9949" s="62">
        <v>4.5326921560931994E-2</v>
      </c>
      <c r="T9949" s="62">
        <v>0.10416483932539375</v>
      </c>
      <c r="U9949" s="62">
        <f t="shared" si="314"/>
        <v>1.0000000000000002</v>
      </c>
      <c r="V9949" s="63"/>
      <c r="X9949" s="64">
        <v>9937</v>
      </c>
      <c r="Y9949" s="62">
        <v>0.15547359946516665</v>
      </c>
      <c r="Z9949" s="62">
        <v>0.10368001137657633</v>
      </c>
      <c r="AA9949" s="61">
        <v>6.8392633743363879E-2</v>
      </c>
      <c r="AB9949" s="61">
        <v>4.0140507929486813E-2</v>
      </c>
      <c r="AC9949" s="61">
        <v>3.2657260894679886E-2</v>
      </c>
      <c r="AD9949" s="61">
        <v>0.10665705262124907</v>
      </c>
      <c r="AE9949" s="61">
        <v>9.4189034207257369E-2</v>
      </c>
      <c r="AF9949" s="61">
        <v>3.6908174474909947E-3</v>
      </c>
      <c r="AG9949" s="61">
        <v>8.6732502212978513E-2</v>
      </c>
      <c r="AH9949" s="61">
        <v>5.8617050365425763E-2</v>
      </c>
      <c r="AI9949" s="61">
        <v>0.1025219761948412</v>
      </c>
      <c r="AJ9949" s="61">
        <v>4.6280738855276685E-2</v>
      </c>
      <c r="AK9949" s="61">
        <v>9.5269179208849718E-3</v>
      </c>
      <c r="AL9949" s="61">
        <v>8.5723718192210641E-2</v>
      </c>
      <c r="AM9949" s="61">
        <v>6.4434494623855199E-2</v>
      </c>
      <c r="AN9949" s="61">
        <v>6.6988971409238707E-2</v>
      </c>
      <c r="AO9949" s="61">
        <v>4.8866223388062013E-2</v>
      </c>
      <c r="AP9949" s="61">
        <v>8.4580099993698005E-2</v>
      </c>
      <c r="AQ9949" s="62">
        <f t="shared" si="315"/>
        <v>0.99999999999999978</v>
      </c>
    </row>
    <row r="9950" spans="2:43" x14ac:dyDescent="0.25">
      <c r="B9950" s="64">
        <v>9938</v>
      </c>
      <c r="C9950" s="62">
        <v>0.18526669380990149</v>
      </c>
      <c r="D9950" s="62">
        <v>0.11550476956891065</v>
      </c>
      <c r="E9950" s="62">
        <v>2.3491697197016933E-2</v>
      </c>
      <c r="F9950" s="62">
        <v>4.914453763470638E-2</v>
      </c>
      <c r="G9950" s="62">
        <v>1.4081360331248101E-2</v>
      </c>
      <c r="H9950" s="62">
        <v>5.877932160815498E-2</v>
      </c>
      <c r="I9950" s="62">
        <v>0.13322842647051558</v>
      </c>
      <c r="J9950" s="62">
        <v>4.9260201892217309E-3</v>
      </c>
      <c r="K9950" s="62">
        <v>7.0195079958209519E-2</v>
      </c>
      <c r="L9950" s="62">
        <v>6.8477807521400549E-2</v>
      </c>
      <c r="M9950" s="62">
        <v>8.1792240667859034E-2</v>
      </c>
      <c r="N9950" s="62">
        <v>0.13446103001056608</v>
      </c>
      <c r="O9950" s="62">
        <v>8.3958847784485965E-2</v>
      </c>
      <c r="P9950" s="62">
        <v>6.7642221543054243E-2</v>
      </c>
      <c r="Q9950" s="62">
        <v>4.8811803228291838E-2</v>
      </c>
      <c r="R9950" s="62">
        <v>2.804150818705485E-2</v>
      </c>
      <c r="S9950" s="62">
        <v>6.77345059290652E-2</v>
      </c>
      <c r="T9950" s="62">
        <v>6.523359173914918E-2</v>
      </c>
      <c r="U9950" s="62">
        <f t="shared" si="314"/>
        <v>1</v>
      </c>
      <c r="V9950" s="63"/>
      <c r="X9950" s="64">
        <v>9938</v>
      </c>
      <c r="Y9950" s="62">
        <v>0.17877992736327478</v>
      </c>
      <c r="Z9950" s="62">
        <v>0.20331947207904758</v>
      </c>
      <c r="AA9950" s="61">
        <v>5.633207754757092E-2</v>
      </c>
      <c r="AB9950" s="61">
        <v>0.12332422322870355</v>
      </c>
      <c r="AC9950" s="61">
        <v>7.6950980504306654E-2</v>
      </c>
      <c r="AD9950" s="61">
        <v>4.1019616912433401E-2</v>
      </c>
      <c r="AE9950" s="61">
        <v>0.11708008585515063</v>
      </c>
      <c r="AF9950" s="61">
        <v>6.0379541997708633E-2</v>
      </c>
      <c r="AG9950" s="61">
        <v>3.2281850044553036E-2</v>
      </c>
      <c r="AH9950" s="61">
        <v>4.9463495990038069E-2</v>
      </c>
      <c r="AI9950" s="61">
        <v>3.5663865364847266E-2</v>
      </c>
      <c r="AJ9950" s="61">
        <v>0.11519588401574643</v>
      </c>
      <c r="AK9950" s="61">
        <v>3.3849343746832736E-3</v>
      </c>
      <c r="AL9950" s="61">
        <v>7.476554670355301E-2</v>
      </c>
      <c r="AM9950" s="61">
        <v>6.2615751509029996E-2</v>
      </c>
      <c r="AN9950" s="61">
        <v>4.0237357194861691E-2</v>
      </c>
      <c r="AO9950" s="61">
        <v>5.953393931577005E-2</v>
      </c>
      <c r="AP9950" s="61">
        <v>5.1770849441043203E-2</v>
      </c>
      <c r="AQ9950" s="62">
        <f t="shared" si="315"/>
        <v>0.99999999999999956</v>
      </c>
    </row>
    <row r="9951" spans="2:43" x14ac:dyDescent="0.25">
      <c r="B9951" s="64">
        <v>9939</v>
      </c>
      <c r="C9951" s="62">
        <v>0.22162502149431532</v>
      </c>
      <c r="D9951" s="62">
        <v>0.18910268009504691</v>
      </c>
      <c r="E9951" s="62">
        <v>5.8154840155723364E-2</v>
      </c>
      <c r="F9951" s="62">
        <v>9.4710353883765641E-2</v>
      </c>
      <c r="G9951" s="62">
        <v>0.10101944624523226</v>
      </c>
      <c r="H9951" s="62">
        <v>1.1769820719395327E-2</v>
      </c>
      <c r="I9951" s="62">
        <v>3.5530218010543103E-2</v>
      </c>
      <c r="J9951" s="62">
        <v>8.6543918267478107E-2</v>
      </c>
      <c r="K9951" s="62">
        <v>9.1232325663579333E-2</v>
      </c>
      <c r="L9951" s="62">
        <v>2.1568176464798082E-3</v>
      </c>
      <c r="M9951" s="62">
        <v>0.11499118191020231</v>
      </c>
      <c r="N9951" s="62">
        <v>7.824028624613126E-2</v>
      </c>
      <c r="O9951" s="62">
        <v>8.1930868287646355E-2</v>
      </c>
      <c r="P9951" s="62">
        <v>8.4121963799075786E-2</v>
      </c>
      <c r="Q9951" s="62">
        <v>3.3010609245409266E-3</v>
      </c>
      <c r="R9951" s="62">
        <v>0.10708857608816526</v>
      </c>
      <c r="S9951" s="62">
        <v>4.6085956575514307E-2</v>
      </c>
      <c r="T9951" s="62">
        <v>3.1223655765269488E-3</v>
      </c>
      <c r="U9951" s="62">
        <f t="shared" si="314"/>
        <v>1</v>
      </c>
      <c r="V9951" s="63"/>
      <c r="X9951" s="64">
        <v>9939</v>
      </c>
      <c r="Y9951" s="62">
        <v>0.17311318362709505</v>
      </c>
      <c r="Z9951" s="62">
        <v>0.33768529943125342</v>
      </c>
      <c r="AA9951" s="61">
        <v>3.7423198952325605E-2</v>
      </c>
      <c r="AB9951" s="61">
        <v>6.9132860097526894E-2</v>
      </c>
      <c r="AC9951" s="61">
        <v>0.12104367945526824</v>
      </c>
      <c r="AD9951" s="61">
        <v>9.919231195583296E-2</v>
      </c>
      <c r="AE9951" s="61">
        <v>1.1757659176701584E-2</v>
      </c>
      <c r="AF9951" s="61">
        <v>8.2989093230649881E-3</v>
      </c>
      <c r="AG9951" s="61">
        <v>0.11665109524134369</v>
      </c>
      <c r="AH9951" s="61">
        <v>0.12171837304334032</v>
      </c>
      <c r="AI9951" s="61">
        <v>6.0752641713839303E-2</v>
      </c>
      <c r="AJ9951" s="61">
        <v>1.7231351154759825E-2</v>
      </c>
      <c r="AK9951" s="61">
        <v>2.4402023536875431E-2</v>
      </c>
      <c r="AL9951" s="61">
        <v>6.7455368637030652E-2</v>
      </c>
      <c r="AM9951" s="61">
        <v>7.1344040399069206E-2</v>
      </c>
      <c r="AN9951" s="61">
        <v>6.2845000707490745E-2</v>
      </c>
      <c r="AO9951" s="61">
        <v>9.3260726579905862E-2</v>
      </c>
      <c r="AP9951" s="61">
        <v>1.7490760025624837E-2</v>
      </c>
      <c r="AQ9951" s="62">
        <f t="shared" si="315"/>
        <v>1.0000000000000002</v>
      </c>
    </row>
    <row r="9952" spans="2:43" x14ac:dyDescent="0.25">
      <c r="B9952" s="64">
        <v>9940</v>
      </c>
      <c r="C9952" s="62">
        <v>0.20819065171266843</v>
      </c>
      <c r="D9952" s="62">
        <v>0.14502822696826803</v>
      </c>
      <c r="E9952" s="62">
        <v>4.3755777725799978E-2</v>
      </c>
      <c r="F9952" s="62">
        <v>1.4057238077499697E-2</v>
      </c>
      <c r="G9952" s="62">
        <v>8.4692026034627194E-2</v>
      </c>
      <c r="H9952" s="62">
        <v>4.8538488301464169E-3</v>
      </c>
      <c r="I9952" s="62">
        <v>8.9136233507641494E-2</v>
      </c>
      <c r="J9952" s="62">
        <v>4.4812885029988661E-2</v>
      </c>
      <c r="K9952" s="62">
        <v>9.0094055740860976E-2</v>
      </c>
      <c r="L9952" s="62">
        <v>7.7944965261897342E-2</v>
      </c>
      <c r="M9952" s="62">
        <v>3.420051125735319E-2</v>
      </c>
      <c r="N9952" s="62">
        <v>9.8690530948559771E-2</v>
      </c>
      <c r="O9952" s="62">
        <v>9.0730208816188831E-2</v>
      </c>
      <c r="P9952" s="62">
        <v>8.784315868650798E-2</v>
      </c>
      <c r="Q9952" s="62">
        <v>2.0347192811659757E-2</v>
      </c>
      <c r="R9952" s="62">
        <v>0.10001442708079775</v>
      </c>
      <c r="S9952" s="62">
        <v>2.5510525168919183E-2</v>
      </c>
      <c r="T9952" s="62">
        <v>9.3316415021551635E-2</v>
      </c>
      <c r="U9952" s="62">
        <f t="shared" si="314"/>
        <v>0.99999999999999989</v>
      </c>
      <c r="V9952" s="63"/>
      <c r="X9952" s="64">
        <v>9940</v>
      </c>
      <c r="Y9952" s="62">
        <v>0.15333134235277765</v>
      </c>
      <c r="Z9952" s="62">
        <v>0.13828240369420788</v>
      </c>
      <c r="AA9952" s="61">
        <v>1.5707647030956236E-2</v>
      </c>
      <c r="AB9952" s="61">
        <v>4.3989402859720493E-2</v>
      </c>
      <c r="AC9952" s="61">
        <v>1.7602074973763759E-2</v>
      </c>
      <c r="AD9952" s="61">
        <v>0.10606393796408653</v>
      </c>
      <c r="AE9952" s="61">
        <v>9.649580987094003E-2</v>
      </c>
      <c r="AF9952" s="61">
        <v>2.5126637323722837E-2</v>
      </c>
      <c r="AG9952" s="61">
        <v>5.2072292829463893E-2</v>
      </c>
      <c r="AH9952" s="61">
        <v>7.7127221652801406E-2</v>
      </c>
      <c r="AI9952" s="61">
        <v>0.10691681345499297</v>
      </c>
      <c r="AJ9952" s="61">
        <v>0.11417855564896524</v>
      </c>
      <c r="AK9952" s="61">
        <v>0.10021734553156017</v>
      </c>
      <c r="AL9952" s="61">
        <v>2.2061322939183423E-2</v>
      </c>
      <c r="AM9952" s="61">
        <v>2.9639955607393562E-2</v>
      </c>
      <c r="AN9952" s="61">
        <v>9.8330293435176394E-2</v>
      </c>
      <c r="AO9952" s="61">
        <v>8.0318517381852542E-2</v>
      </c>
      <c r="AP9952" s="61">
        <v>1.4152171495420526E-2</v>
      </c>
      <c r="AQ9952" s="62">
        <f t="shared" si="315"/>
        <v>1</v>
      </c>
    </row>
    <row r="9953" spans="2:43" x14ac:dyDescent="0.25">
      <c r="B9953" s="64">
        <v>9941</v>
      </c>
      <c r="C9953" s="62">
        <v>0.21255473879151068</v>
      </c>
      <c r="D9953" s="62">
        <v>0.15573871493497485</v>
      </c>
      <c r="E9953" s="62">
        <v>6.757107326485022E-2</v>
      </c>
      <c r="F9953" s="62">
        <v>2.3158877416616302E-2</v>
      </c>
      <c r="G9953" s="62">
        <v>7.0143079150300131E-2</v>
      </c>
      <c r="H9953" s="62">
        <v>6.6412952729041227E-2</v>
      </c>
      <c r="I9953" s="62">
        <v>7.3194520589512035E-2</v>
      </c>
      <c r="J9953" s="62">
        <v>8.3156662593985908E-2</v>
      </c>
      <c r="K9953" s="62">
        <v>9.2229663540103382E-2</v>
      </c>
      <c r="L9953" s="62">
        <v>7.085915163547761E-2</v>
      </c>
      <c r="M9953" s="62">
        <v>6.8552917468538879E-2</v>
      </c>
      <c r="N9953" s="62">
        <v>2.0348116191401519E-2</v>
      </c>
      <c r="O9953" s="62">
        <v>7.1852622640978026E-2</v>
      </c>
      <c r="P9953" s="62">
        <v>7.8959998953526844E-2</v>
      </c>
      <c r="Q9953" s="62">
        <v>1.0077241461961692E-2</v>
      </c>
      <c r="R9953" s="62">
        <v>7.1130971792278203E-2</v>
      </c>
      <c r="S9953" s="62">
        <v>5.0711330207410296E-2</v>
      </c>
      <c r="T9953" s="62">
        <v>8.1640820364017666E-2</v>
      </c>
      <c r="U9953" s="62">
        <f t="shared" si="314"/>
        <v>0.99999999999999978</v>
      </c>
      <c r="V9953" s="63"/>
      <c r="X9953" s="64">
        <v>9941</v>
      </c>
      <c r="Y9953" s="62">
        <v>0.16889455573301712</v>
      </c>
      <c r="Z9953" s="62">
        <v>0.27624533569463122</v>
      </c>
      <c r="AA9953" s="61">
        <v>4.5102819861497716E-2</v>
      </c>
      <c r="AB9953" s="61">
        <v>8.842223346950337E-2</v>
      </c>
      <c r="AC9953" s="61">
        <v>5.9492234255449479E-2</v>
      </c>
      <c r="AD9953" s="61">
        <v>5.1593265126147779E-2</v>
      </c>
      <c r="AE9953" s="61">
        <v>1.0682022692995848E-2</v>
      </c>
      <c r="AF9953" s="61">
        <v>6.0956721691659894E-2</v>
      </c>
      <c r="AG9953" s="61">
        <v>9.9751972742433734E-2</v>
      </c>
      <c r="AH9953" s="61">
        <v>4.0892801719998442E-2</v>
      </c>
      <c r="AI9953" s="61">
        <v>6.9365905356406923E-2</v>
      </c>
      <c r="AJ9953" s="61">
        <v>2.3668276378074001E-2</v>
      </c>
      <c r="AK9953" s="61">
        <v>0.11893301841548126</v>
      </c>
      <c r="AL9953" s="61">
        <v>8.5688075014791795E-2</v>
      </c>
      <c r="AM9953" s="61">
        <v>0.11463646796724276</v>
      </c>
      <c r="AN9953" s="61">
        <v>6.6871795714764995E-2</v>
      </c>
      <c r="AO9953" s="61">
        <v>4.6532010605400756E-2</v>
      </c>
      <c r="AP9953" s="61">
        <v>1.7410378988151207E-2</v>
      </c>
      <c r="AQ9953" s="62">
        <f t="shared" si="315"/>
        <v>1</v>
      </c>
    </row>
    <row r="9954" spans="2:43" x14ac:dyDescent="0.25">
      <c r="B9954" s="64">
        <v>9942</v>
      </c>
      <c r="C9954" s="62">
        <v>0.20001213243789737</v>
      </c>
      <c r="D9954" s="62">
        <v>0.14006718314082203</v>
      </c>
      <c r="E9954" s="62">
        <v>1.509163552935905E-2</v>
      </c>
      <c r="F9954" s="62">
        <v>9.542777967855294E-2</v>
      </c>
      <c r="G9954" s="62">
        <v>1.4856607475497179E-2</v>
      </c>
      <c r="H9954" s="62">
        <v>7.1482304494654147E-2</v>
      </c>
      <c r="I9954" s="62">
        <v>4.0320897490664392E-2</v>
      </c>
      <c r="J9954" s="62">
        <v>8.8875980885786299E-2</v>
      </c>
      <c r="K9954" s="62">
        <v>2.4063112098890449E-2</v>
      </c>
      <c r="L9954" s="62">
        <v>7.3579965973701339E-2</v>
      </c>
      <c r="M9954" s="62">
        <v>8.3573957737529736E-2</v>
      </c>
      <c r="N9954" s="62">
        <v>7.5635825135087764E-2</v>
      </c>
      <c r="O9954" s="62">
        <v>9.4630887126818913E-2</v>
      </c>
      <c r="P9954" s="62">
        <v>7.6518132170283082E-2</v>
      </c>
      <c r="Q9954" s="62">
        <v>2.4978123461628868E-2</v>
      </c>
      <c r="R9954" s="62">
        <v>7.154230565170934E-2</v>
      </c>
      <c r="S9954" s="62">
        <v>9.2660518004597639E-2</v>
      </c>
      <c r="T9954" s="62">
        <v>5.6761967085238854E-2</v>
      </c>
      <c r="U9954" s="62">
        <f t="shared" si="314"/>
        <v>0.99999999999999989</v>
      </c>
      <c r="V9954" s="63"/>
      <c r="X9954" s="64">
        <v>9942</v>
      </c>
      <c r="Y9954" s="62">
        <v>0.17870993686007855</v>
      </c>
      <c r="Z9954" s="62">
        <v>0.29830504537554742</v>
      </c>
      <c r="AA9954" s="61">
        <v>3.1725764853105812E-2</v>
      </c>
      <c r="AB9954" s="61">
        <v>7.1841207739814075E-2</v>
      </c>
      <c r="AC9954" s="61">
        <v>7.2127235995525132E-2</v>
      </c>
      <c r="AD9954" s="61">
        <v>7.1478108361752671E-3</v>
      </c>
      <c r="AE9954" s="61">
        <v>2.490418603830204E-2</v>
      </c>
      <c r="AF9954" s="61">
        <v>5.6646093403673339E-2</v>
      </c>
      <c r="AG9954" s="61">
        <v>0.16721437918696516</v>
      </c>
      <c r="AH9954" s="61">
        <v>0.12172929877418022</v>
      </c>
      <c r="AI9954" s="61">
        <v>8.9109137412752212E-2</v>
      </c>
      <c r="AJ9954" s="61">
        <v>4.0012618228106561E-2</v>
      </c>
      <c r="AK9954" s="61">
        <v>9.1381614196599154E-2</v>
      </c>
      <c r="AL9954" s="61">
        <v>6.5028991632557931E-2</v>
      </c>
      <c r="AM9954" s="61">
        <v>5.2312391249601263E-2</v>
      </c>
      <c r="AN9954" s="61">
        <v>9.0905965015672788E-2</v>
      </c>
      <c r="AO9954" s="61">
        <v>9.9715130144015945E-4</v>
      </c>
      <c r="AP9954" s="61">
        <v>1.6916154135529101E-2</v>
      </c>
      <c r="AQ9954" s="62">
        <f t="shared" si="315"/>
        <v>1.0000000000000004</v>
      </c>
    </row>
    <row r="9955" spans="2:43" x14ac:dyDescent="0.25">
      <c r="B9955" s="64">
        <v>9943</v>
      </c>
      <c r="C9955" s="62">
        <v>0.19715452724811117</v>
      </c>
      <c r="D9955" s="62">
        <v>0.14196332971107178</v>
      </c>
      <c r="E9955" s="62">
        <v>9.1595586644998894E-2</v>
      </c>
      <c r="F9955" s="62">
        <v>5.6723358697294392E-3</v>
      </c>
      <c r="G9955" s="62">
        <v>4.9736844935930169E-2</v>
      </c>
      <c r="H9955" s="62">
        <v>0.12131513987670545</v>
      </c>
      <c r="I9955" s="62">
        <v>8.3094899598025865E-2</v>
      </c>
      <c r="J9955" s="62">
        <v>5.2584534128851654E-2</v>
      </c>
      <c r="K9955" s="62">
        <v>3.6177826471355361E-2</v>
      </c>
      <c r="L9955" s="62">
        <v>6.2730501111586845E-2</v>
      </c>
      <c r="M9955" s="62">
        <v>4.5961537978854744E-2</v>
      </c>
      <c r="N9955" s="62">
        <v>3.1029497173972048E-2</v>
      </c>
      <c r="O9955" s="62">
        <v>9.7907494198270967E-2</v>
      </c>
      <c r="P9955" s="62">
        <v>3.451527591647139E-2</v>
      </c>
      <c r="Q9955" s="62">
        <v>8.4331750870483474E-2</v>
      </c>
      <c r="R9955" s="62">
        <v>2.5103839886621678E-2</v>
      </c>
      <c r="S9955" s="62">
        <v>5.0205058327479526E-2</v>
      </c>
      <c r="T9955" s="62">
        <v>0.12803787701066241</v>
      </c>
      <c r="U9955" s="62">
        <f t="shared" si="314"/>
        <v>0.99999999999999989</v>
      </c>
      <c r="V9955" s="63"/>
      <c r="X9955" s="64">
        <v>9943</v>
      </c>
      <c r="Y9955" s="62">
        <v>0.1688273115122903</v>
      </c>
      <c r="Z9955" s="62">
        <v>0.19961211103431831</v>
      </c>
      <c r="AA9955" s="61">
        <v>9.8947662919899149E-2</v>
      </c>
      <c r="AB9955" s="61">
        <v>9.4282403931199063E-2</v>
      </c>
      <c r="AC9955" s="61">
        <v>2.8543911951111448E-2</v>
      </c>
      <c r="AD9955" s="61">
        <v>4.8647926043700766E-2</v>
      </c>
      <c r="AE9955" s="61">
        <v>5.9156570689086044E-2</v>
      </c>
      <c r="AF9955" s="61">
        <v>2.492530064264838E-2</v>
      </c>
      <c r="AG9955" s="61">
        <v>3.2549390595347456E-2</v>
      </c>
      <c r="AH9955" s="61">
        <v>1.9877484214463247E-2</v>
      </c>
      <c r="AI9955" s="61">
        <v>6.8565715019236792E-2</v>
      </c>
      <c r="AJ9955" s="61">
        <v>5.1715474570402806E-2</v>
      </c>
      <c r="AK9955" s="61">
        <v>0.11440305045435341</v>
      </c>
      <c r="AL9955" s="61">
        <v>1.8815961913917198E-2</v>
      </c>
      <c r="AM9955" s="61">
        <v>6.3487629632686685E-2</v>
      </c>
      <c r="AN9955" s="61">
        <v>5.388206378398766E-2</v>
      </c>
      <c r="AO9955" s="61">
        <v>0.11096324654956183</v>
      </c>
      <c r="AP9955" s="61">
        <v>0.11123620708839803</v>
      </c>
      <c r="AQ9955" s="62">
        <f t="shared" si="315"/>
        <v>0.99999999999999989</v>
      </c>
    </row>
    <row r="9956" spans="2:43" x14ac:dyDescent="0.25">
      <c r="B9956" s="64">
        <v>9944</v>
      </c>
      <c r="C9956" s="62">
        <v>0.18086402089411133</v>
      </c>
      <c r="D9956" s="62">
        <v>0.16660628270881112</v>
      </c>
      <c r="E9956" s="62">
        <v>0.10244738596821505</v>
      </c>
      <c r="F9956" s="62">
        <v>0.10174682803007047</v>
      </c>
      <c r="G9956" s="62">
        <v>1.0884640321072865E-2</v>
      </c>
      <c r="H9956" s="62">
        <v>9.2579823751982371E-2</v>
      </c>
      <c r="I9956" s="62">
        <v>6.1732902550342805E-2</v>
      </c>
      <c r="J9956" s="62">
        <v>2.5485161848893992E-3</v>
      </c>
      <c r="K9956" s="62">
        <v>3.3555854615459686E-2</v>
      </c>
      <c r="L9956" s="62">
        <v>7.8313459966959601E-3</v>
      </c>
      <c r="M9956" s="62">
        <v>7.9014397670282968E-2</v>
      </c>
      <c r="N9956" s="62">
        <v>2.5419863843661631E-2</v>
      </c>
      <c r="O9956" s="62">
        <v>0.10943427569181434</v>
      </c>
      <c r="P9956" s="62">
        <v>1.7096551315248995E-2</v>
      </c>
      <c r="Q9956" s="62">
        <v>0.12108272298276047</v>
      </c>
      <c r="R9956" s="62">
        <v>0.1147021809145652</v>
      </c>
      <c r="S9956" s="62">
        <v>0.10174229759098605</v>
      </c>
      <c r="T9956" s="62">
        <v>1.8180412571951663E-2</v>
      </c>
      <c r="U9956" s="62">
        <f t="shared" si="314"/>
        <v>0.99999999999999989</v>
      </c>
      <c r="V9956" s="63"/>
      <c r="X9956" s="64">
        <v>9944</v>
      </c>
      <c r="Y9956" s="62">
        <v>0.16148074292219528</v>
      </c>
      <c r="Z9956" s="62">
        <v>0.2942395924702787</v>
      </c>
      <c r="AA9956" s="61">
        <v>1.1268590009145847E-2</v>
      </c>
      <c r="AB9956" s="61">
        <v>6.3938680482461499E-2</v>
      </c>
      <c r="AC9956" s="61">
        <v>9.8621378019792622E-2</v>
      </c>
      <c r="AD9956" s="61">
        <v>9.3629720989077569E-2</v>
      </c>
      <c r="AE9956" s="61">
        <v>1.2988474335317291E-2</v>
      </c>
      <c r="AF9956" s="61">
        <v>3.0683177460246423E-2</v>
      </c>
      <c r="AG9956" s="61">
        <v>6.9406947889715576E-2</v>
      </c>
      <c r="AH9956" s="61">
        <v>7.6013250543706196E-2</v>
      </c>
      <c r="AI9956" s="61">
        <v>2.7945030101797521E-2</v>
      </c>
      <c r="AJ9956" s="61">
        <v>8.3911844026812774E-2</v>
      </c>
      <c r="AK9956" s="61">
        <v>6.2907415057408586E-2</v>
      </c>
      <c r="AL9956" s="61">
        <v>9.3139374887519555E-2</v>
      </c>
      <c r="AM9956" s="61">
        <v>0.10129574585573616</v>
      </c>
      <c r="AN9956" s="61">
        <v>0.10726746287848954</v>
      </c>
      <c r="AO9956" s="61">
        <v>2.185127970761281E-2</v>
      </c>
      <c r="AP9956" s="61">
        <v>4.5131627755159907E-2</v>
      </c>
      <c r="AQ9956" s="62">
        <f t="shared" si="315"/>
        <v>0.99999999999999978</v>
      </c>
    </row>
    <row r="9957" spans="2:43" x14ac:dyDescent="0.25">
      <c r="B9957" s="64">
        <v>9945</v>
      </c>
      <c r="C9957" s="62">
        <v>0.22427074791778159</v>
      </c>
      <c r="D9957" s="62">
        <v>0.17323097461156173</v>
      </c>
      <c r="E9957" s="62">
        <v>4.7946415198268671E-2</v>
      </c>
      <c r="F9957" s="62">
        <v>9.9207915037331743E-2</v>
      </c>
      <c r="G9957" s="62">
        <v>0.11623079418171012</v>
      </c>
      <c r="H9957" s="62">
        <v>2.0851435496145543E-2</v>
      </c>
      <c r="I9957" s="62">
        <v>3.3654718873169336E-2</v>
      </c>
      <c r="J9957" s="62">
        <v>8.5851196017495621E-2</v>
      </c>
      <c r="K9957" s="62">
        <v>6.8762800626246137E-2</v>
      </c>
      <c r="L9957" s="62">
        <v>2.452129913868251E-2</v>
      </c>
      <c r="M9957" s="62">
        <v>0.1160608542245999</v>
      </c>
      <c r="N9957" s="62">
        <v>9.6418113015029019E-2</v>
      </c>
      <c r="O9957" s="62">
        <v>2.9670174761515365E-2</v>
      </c>
      <c r="P9957" s="62">
        <v>2.9526554260884328E-2</v>
      </c>
      <c r="Q9957" s="62">
        <v>8.1644119402348669E-2</v>
      </c>
      <c r="R9957" s="62">
        <v>1.9413802182014307E-2</v>
      </c>
      <c r="S9957" s="62">
        <v>8.4818581331629381E-2</v>
      </c>
      <c r="T9957" s="62">
        <v>4.5421226252929353E-2</v>
      </c>
      <c r="U9957" s="62">
        <f t="shared" si="314"/>
        <v>0.99999999999999989</v>
      </c>
      <c r="V9957" s="63"/>
      <c r="X9957" s="64">
        <v>9945</v>
      </c>
      <c r="Y9957" s="62">
        <v>0.19252999071190849</v>
      </c>
      <c r="Z9957" s="62">
        <v>0.23946848135054088</v>
      </c>
      <c r="AA9957" s="61">
        <v>7.6483912205908194E-2</v>
      </c>
      <c r="AB9957" s="61">
        <v>9.5083698996018998E-2</v>
      </c>
      <c r="AC9957" s="61">
        <v>8.7962395907045091E-2</v>
      </c>
      <c r="AD9957" s="61">
        <v>5.2049376831293098E-3</v>
      </c>
      <c r="AE9957" s="61">
        <v>9.2346648196042963E-2</v>
      </c>
      <c r="AF9957" s="61">
        <v>8.9152407264790776E-2</v>
      </c>
      <c r="AG9957" s="61">
        <v>1.7339000114918963E-2</v>
      </c>
      <c r="AH9957" s="61">
        <v>0.11373677794993818</v>
      </c>
      <c r="AI9957" s="61">
        <v>5.7930552660495335E-2</v>
      </c>
      <c r="AJ9957" s="61">
        <v>4.0200215586766889E-2</v>
      </c>
      <c r="AK9957" s="61">
        <v>2.2318078200436152E-2</v>
      </c>
      <c r="AL9957" s="61">
        <v>1.3258769891336199E-2</v>
      </c>
      <c r="AM9957" s="61">
        <v>0.11031129794653795</v>
      </c>
      <c r="AN9957" s="61">
        <v>1.1758709909732911E-2</v>
      </c>
      <c r="AO9957" s="61">
        <v>5.5179423580772283E-2</v>
      </c>
      <c r="AP9957" s="61">
        <v>0.11173317390612965</v>
      </c>
      <c r="AQ9957" s="62">
        <f t="shared" si="315"/>
        <v>1</v>
      </c>
    </row>
    <row r="9958" spans="2:43" x14ac:dyDescent="0.25">
      <c r="B9958" s="64">
        <v>9946</v>
      </c>
      <c r="C9958" s="62">
        <v>0.21833721405932446</v>
      </c>
      <c r="D9958" s="62">
        <v>0.16475061051284087</v>
      </c>
      <c r="E9958" s="62">
        <v>0.12438675423521769</v>
      </c>
      <c r="F9958" s="62">
        <v>0.11621058082644575</v>
      </c>
      <c r="G9958" s="62">
        <v>0.1146562080209753</v>
      </c>
      <c r="H9958" s="62">
        <v>7.2816798415321307E-2</v>
      </c>
      <c r="I9958" s="62">
        <v>6.3160167589140599E-3</v>
      </c>
      <c r="J9958" s="62">
        <v>3.9096639104687976E-2</v>
      </c>
      <c r="K9958" s="62">
        <v>7.0306276080175992E-3</v>
      </c>
      <c r="L9958" s="62">
        <v>0.10755294958540169</v>
      </c>
      <c r="M9958" s="62">
        <v>5.8176480055627741E-2</v>
      </c>
      <c r="N9958" s="62">
        <v>1.8494458475181313E-2</v>
      </c>
      <c r="O9958" s="62">
        <v>6.4187629071260654E-4</v>
      </c>
      <c r="P9958" s="62">
        <v>1.5517300596162117E-2</v>
      </c>
      <c r="Q9958" s="62">
        <v>1.4251139574344398E-2</v>
      </c>
      <c r="R9958" s="62">
        <v>0.12178620876420149</v>
      </c>
      <c r="S9958" s="62">
        <v>5.8958630662496118E-2</v>
      </c>
      <c r="T9958" s="62">
        <v>0.12410733102629262</v>
      </c>
      <c r="U9958" s="62">
        <f t="shared" si="314"/>
        <v>0.99999999999999956</v>
      </c>
      <c r="V9958" s="63"/>
      <c r="X9958" s="64">
        <v>9946</v>
      </c>
      <c r="Y9958" s="62">
        <v>0.16809997497677681</v>
      </c>
      <c r="Z9958" s="62">
        <v>0.10332380122522514</v>
      </c>
      <c r="AA9958" s="61">
        <v>3.9813326904041567E-2</v>
      </c>
      <c r="AB9958" s="61">
        <v>6.8737757932230192E-2</v>
      </c>
      <c r="AC9958" s="61">
        <v>6.8611392661860927E-3</v>
      </c>
      <c r="AD9958" s="61">
        <v>7.4065090079012214E-2</v>
      </c>
      <c r="AE9958" s="61">
        <v>5.9095521596743215E-2</v>
      </c>
      <c r="AF9958" s="61">
        <v>0.10355198328133941</v>
      </c>
      <c r="AG9958" s="61">
        <v>9.4054441289481719E-2</v>
      </c>
      <c r="AH9958" s="61">
        <v>3.9553849435105315E-2</v>
      </c>
      <c r="AI9958" s="61">
        <v>4.9709441782331172E-2</v>
      </c>
      <c r="AJ9958" s="61">
        <v>0.11738592388096439</v>
      </c>
      <c r="AK9958" s="61">
        <v>9.4031394306831786E-2</v>
      </c>
      <c r="AL9958" s="61">
        <v>7.5772352911979937E-2</v>
      </c>
      <c r="AM9958" s="61">
        <v>7.8037159025175717E-2</v>
      </c>
      <c r="AN9958" s="61">
        <v>1.8335991195927458E-2</v>
      </c>
      <c r="AO9958" s="61">
        <v>6.3985357520927044E-3</v>
      </c>
      <c r="AP9958" s="61">
        <v>7.4596091360557101E-2</v>
      </c>
      <c r="AQ9958" s="62">
        <f t="shared" si="315"/>
        <v>1</v>
      </c>
    </row>
    <row r="9959" spans="2:43" x14ac:dyDescent="0.25">
      <c r="B9959" s="64">
        <v>9947</v>
      </c>
      <c r="C9959" s="62">
        <v>0.20093208391711107</v>
      </c>
      <c r="D9959" s="62">
        <v>0.16061189733554943</v>
      </c>
      <c r="E9959" s="62">
        <v>8.3238354935105022E-2</v>
      </c>
      <c r="F9959" s="62">
        <v>1.5342428571426731E-2</v>
      </c>
      <c r="G9959" s="62">
        <v>9.750383802263185E-2</v>
      </c>
      <c r="H9959" s="62">
        <v>3.2618880741968836E-2</v>
      </c>
      <c r="I9959" s="62">
        <v>2.9102472796069347E-2</v>
      </c>
      <c r="J9959" s="62">
        <v>3.2470180575410947E-3</v>
      </c>
      <c r="K9959" s="62">
        <v>6.5847341070343679E-2</v>
      </c>
      <c r="L9959" s="62">
        <v>6.2828759210468196E-4</v>
      </c>
      <c r="M9959" s="62">
        <v>7.3888138695440503E-2</v>
      </c>
      <c r="N9959" s="62">
        <v>9.9898183340734206E-2</v>
      </c>
      <c r="O9959" s="62">
        <v>5.7132735745662654E-2</v>
      </c>
      <c r="P9959" s="62">
        <v>7.9035992001433839E-2</v>
      </c>
      <c r="Q9959" s="62">
        <v>9.3751793040209697E-2</v>
      </c>
      <c r="R9959" s="62">
        <v>0.10334218155434928</v>
      </c>
      <c r="S9959" s="62">
        <v>6.602182081048108E-2</v>
      </c>
      <c r="T9959" s="62">
        <v>9.9400533024497417E-2</v>
      </c>
      <c r="U9959" s="62">
        <f t="shared" si="314"/>
        <v>1</v>
      </c>
      <c r="V9959" s="63"/>
      <c r="X9959" s="64">
        <v>9947</v>
      </c>
      <c r="Y9959" s="62">
        <v>0.16492682442800632</v>
      </c>
      <c r="Z9959" s="62">
        <v>0.10746232534338007</v>
      </c>
      <c r="AA9959" s="61">
        <v>8.6690393062162752E-2</v>
      </c>
      <c r="AB9959" s="61">
        <v>0.17419721346409037</v>
      </c>
      <c r="AC9959" s="61">
        <v>4.8457245125040991E-3</v>
      </c>
      <c r="AD9959" s="61">
        <v>0.18135314398673674</v>
      </c>
      <c r="AE9959" s="61">
        <v>3.194303907968201E-2</v>
      </c>
      <c r="AF9959" s="61">
        <v>7.8863242108140719E-2</v>
      </c>
      <c r="AG9959" s="61">
        <v>4.7665190289435206E-3</v>
      </c>
      <c r="AH9959" s="61">
        <v>8.0108759125522167E-3</v>
      </c>
      <c r="AI9959" s="61">
        <v>8.4909317225180369E-3</v>
      </c>
      <c r="AJ9959" s="61">
        <v>2.3829327890867325E-2</v>
      </c>
      <c r="AK9959" s="61">
        <v>2.1801941945622929E-2</v>
      </c>
      <c r="AL9959" s="61">
        <v>0.13300109165758964</v>
      </c>
      <c r="AM9959" s="61">
        <v>1.9790068750917003E-2</v>
      </c>
      <c r="AN9959" s="61">
        <v>0.13345224344853773</v>
      </c>
      <c r="AO9959" s="61">
        <v>2.4971864313048871E-2</v>
      </c>
      <c r="AP9959" s="61">
        <v>6.3992379116086184E-2</v>
      </c>
      <c r="AQ9959" s="62">
        <f t="shared" si="315"/>
        <v>1.0000000000000002</v>
      </c>
    </row>
    <row r="9960" spans="2:43" x14ac:dyDescent="0.25">
      <c r="B9960" s="64">
        <v>9948</v>
      </c>
      <c r="C9960" s="62">
        <v>0.21329459390456751</v>
      </c>
      <c r="D9960" s="62">
        <v>0.15464392507030114</v>
      </c>
      <c r="E9960" s="62">
        <v>5.7843546464722541E-2</v>
      </c>
      <c r="F9960" s="62">
        <v>9.60738167886456E-3</v>
      </c>
      <c r="G9960" s="62">
        <v>7.2334288192151847E-2</v>
      </c>
      <c r="H9960" s="62">
        <v>5.1089721921819542E-2</v>
      </c>
      <c r="I9960" s="62">
        <v>8.7740401944416922E-3</v>
      </c>
      <c r="J9960" s="62">
        <v>0.10185320918861422</v>
      </c>
      <c r="K9960" s="62">
        <v>5.0502252314597616E-2</v>
      </c>
      <c r="L9960" s="62">
        <v>6.4833060214063348E-2</v>
      </c>
      <c r="M9960" s="62">
        <v>5.2799701506680823E-3</v>
      </c>
      <c r="N9960" s="62">
        <v>2.7776002961557227E-2</v>
      </c>
      <c r="O9960" s="62">
        <v>9.6297209604438438E-2</v>
      </c>
      <c r="P9960" s="62">
        <v>0.1050673915580686</v>
      </c>
      <c r="Q9960" s="62">
        <v>9.5277521969547141E-2</v>
      </c>
      <c r="R9960" s="62">
        <v>0.10112492651042565</v>
      </c>
      <c r="S9960" s="62">
        <v>4.1471294365652722E-2</v>
      </c>
      <c r="T9960" s="62">
        <v>0.11086818271036668</v>
      </c>
      <c r="U9960" s="62">
        <f t="shared" si="314"/>
        <v>1</v>
      </c>
      <c r="V9960" s="63"/>
      <c r="X9960" s="64">
        <v>9948</v>
      </c>
      <c r="Y9960" s="62">
        <v>0.18511220812759044</v>
      </c>
      <c r="Z9960" s="62">
        <v>0.12723691477515456</v>
      </c>
      <c r="AA9960" s="61">
        <v>9.1538847000488172E-2</v>
      </c>
      <c r="AB9960" s="61">
        <v>6.0560234858794713E-2</v>
      </c>
      <c r="AC9960" s="61">
        <v>4.005642953021827E-2</v>
      </c>
      <c r="AD9960" s="61">
        <v>0.10023485408658694</v>
      </c>
      <c r="AE9960" s="61">
        <v>8.1903776968106731E-2</v>
      </c>
      <c r="AF9960" s="61">
        <v>0.10524926778740516</v>
      </c>
      <c r="AG9960" s="61">
        <v>0.11882165087806464</v>
      </c>
      <c r="AH9960" s="61">
        <v>6.9871144959062752E-3</v>
      </c>
      <c r="AI9960" s="61">
        <v>5.3328733725558734E-2</v>
      </c>
      <c r="AJ9960" s="61">
        <v>8.556374306091874E-2</v>
      </c>
      <c r="AK9960" s="61">
        <v>2.0672540609747082E-2</v>
      </c>
      <c r="AL9960" s="61">
        <v>6.8764875564345213E-2</v>
      </c>
      <c r="AM9960" s="61">
        <v>5.647594824599457E-3</v>
      </c>
      <c r="AN9960" s="61">
        <v>3.2111084552151094E-2</v>
      </c>
      <c r="AO9960" s="61">
        <v>3.1351132386079499E-2</v>
      </c>
      <c r="AP9960" s="61">
        <v>9.7208119671029478E-2</v>
      </c>
      <c r="AQ9960" s="62">
        <f t="shared" si="315"/>
        <v>1</v>
      </c>
    </row>
    <row r="9961" spans="2:43" x14ac:dyDescent="0.25">
      <c r="B9961" s="64">
        <v>9949</v>
      </c>
      <c r="C9961" s="62">
        <v>0.2109577593043101</v>
      </c>
      <c r="D9961" s="62">
        <v>0.16176689496752308</v>
      </c>
      <c r="E9961" s="62">
        <v>4.5296168484090231E-2</v>
      </c>
      <c r="F9961" s="62">
        <v>2.512742988804688E-3</v>
      </c>
      <c r="G9961" s="62">
        <v>5.7426679821334675E-2</v>
      </c>
      <c r="H9961" s="62">
        <v>8.5281481807793241E-2</v>
      </c>
      <c r="I9961" s="62">
        <v>7.7691806571294139E-2</v>
      </c>
      <c r="J9961" s="62">
        <v>9.8378233361587533E-2</v>
      </c>
      <c r="K9961" s="62">
        <v>0.12816008463873713</v>
      </c>
      <c r="L9961" s="62">
        <v>9.5018748453846186E-3</v>
      </c>
      <c r="M9961" s="62">
        <v>0.10155460214284132</v>
      </c>
      <c r="N9961" s="62">
        <v>8.6565760381174486E-2</v>
      </c>
      <c r="O9961" s="62">
        <v>5.647080056372146E-2</v>
      </c>
      <c r="P9961" s="62">
        <v>1.091812374431991E-2</v>
      </c>
      <c r="Q9961" s="62">
        <v>3.662744578950717E-2</v>
      </c>
      <c r="R9961" s="62">
        <v>6.2329232259781632E-2</v>
      </c>
      <c r="S9961" s="62">
        <v>5.936731104972684E-2</v>
      </c>
      <c r="T9961" s="62">
        <v>8.1917651549901077E-2</v>
      </c>
      <c r="U9961" s="62">
        <f t="shared" si="314"/>
        <v>1</v>
      </c>
      <c r="V9961" s="63"/>
      <c r="X9961" s="64">
        <v>9949</v>
      </c>
      <c r="Y9961" s="62">
        <v>0.16429190355415471</v>
      </c>
      <c r="Z9961" s="62">
        <v>0.10942254402617826</v>
      </c>
      <c r="AA9961" s="61">
        <v>5.6730484602426294E-2</v>
      </c>
      <c r="AB9961" s="61">
        <v>8.7743113280580154E-2</v>
      </c>
      <c r="AC9961" s="61">
        <v>3.1639230317402789E-2</v>
      </c>
      <c r="AD9961" s="61">
        <v>0.12004087611759667</v>
      </c>
      <c r="AE9961" s="61">
        <v>7.2941293929869644E-2</v>
      </c>
      <c r="AF9961" s="61">
        <v>7.6563275386072174E-2</v>
      </c>
      <c r="AG9961" s="61">
        <v>3.0741035283842446E-2</v>
      </c>
      <c r="AH9961" s="61">
        <v>2.7313405220269534E-2</v>
      </c>
      <c r="AI9961" s="61">
        <v>6.2757714994492189E-2</v>
      </c>
      <c r="AJ9961" s="61">
        <v>4.38638555419298E-2</v>
      </c>
      <c r="AK9961" s="61">
        <v>1.9200990503690955E-2</v>
      </c>
      <c r="AL9961" s="61">
        <v>5.241971875174499E-2</v>
      </c>
      <c r="AM9961" s="61">
        <v>0.11899938938777785</v>
      </c>
      <c r="AN9961" s="61">
        <v>4.0951051602988439E-2</v>
      </c>
      <c r="AO9961" s="61">
        <v>0.10351133150699462</v>
      </c>
      <c r="AP9961" s="61">
        <v>5.4583233572321373E-2</v>
      </c>
      <c r="AQ9961" s="62">
        <f t="shared" si="315"/>
        <v>1</v>
      </c>
    </row>
    <row r="9962" spans="2:43" x14ac:dyDescent="0.25">
      <c r="B9962" s="64">
        <v>9950</v>
      </c>
      <c r="C9962" s="62">
        <v>0.21033196906165824</v>
      </c>
      <c r="D9962" s="62">
        <v>0.20202740395638522</v>
      </c>
      <c r="E9962" s="62">
        <v>8.7552763375689707E-2</v>
      </c>
      <c r="F9962" s="62">
        <v>3.5859816920202167E-2</v>
      </c>
      <c r="G9962" s="62">
        <v>0.12735977609057092</v>
      </c>
      <c r="H9962" s="62">
        <v>3.2282713810794214E-2</v>
      </c>
      <c r="I9962" s="62">
        <v>7.802308298791033E-2</v>
      </c>
      <c r="J9962" s="62">
        <v>1.187119216969509E-2</v>
      </c>
      <c r="K9962" s="62">
        <v>5.0429811653411268E-2</v>
      </c>
      <c r="L9962" s="62">
        <v>1.3897236338923419E-2</v>
      </c>
      <c r="M9962" s="62">
        <v>1.8960545833141551E-2</v>
      </c>
      <c r="N9962" s="62">
        <v>2.639208793975761E-2</v>
      </c>
      <c r="O9962" s="62">
        <v>9.8933777878291315E-2</v>
      </c>
      <c r="P9962" s="62">
        <v>2.0191797836920006E-2</v>
      </c>
      <c r="Q9962" s="62">
        <v>5.6569123913290054E-2</v>
      </c>
      <c r="R9962" s="62">
        <v>0.17580784079972298</v>
      </c>
      <c r="S9962" s="62">
        <v>0.14529627175438514</v>
      </c>
      <c r="T9962" s="62">
        <v>2.0572160697294225E-2</v>
      </c>
      <c r="U9962" s="62">
        <f t="shared" si="314"/>
        <v>1</v>
      </c>
      <c r="V9962" s="63"/>
      <c r="X9962" s="64">
        <v>9950</v>
      </c>
      <c r="Y9962" s="62">
        <v>0.18386671720176528</v>
      </c>
      <c r="Z9962" s="62">
        <v>0.19054243824217745</v>
      </c>
      <c r="AA9962" s="61">
        <v>0.10405606409255772</v>
      </c>
      <c r="AB9962" s="61">
        <v>8.503295609313441E-2</v>
      </c>
      <c r="AC9962" s="61">
        <v>5.6513012519385536E-2</v>
      </c>
      <c r="AD9962" s="61">
        <v>3.9778361033958376E-2</v>
      </c>
      <c r="AE9962" s="61">
        <v>0.12653947108175881</v>
      </c>
      <c r="AF9962" s="61">
        <v>4.8388191185761244E-2</v>
      </c>
      <c r="AG9962" s="61">
        <v>2.4804404296887433E-4</v>
      </c>
      <c r="AH9962" s="61">
        <v>0.13586492144482723</v>
      </c>
      <c r="AI9962" s="61">
        <v>0.10652082403711204</v>
      </c>
      <c r="AJ9962" s="61">
        <v>1.7089384477649544E-2</v>
      </c>
      <c r="AK9962" s="61">
        <v>4.4668288547716761E-2</v>
      </c>
      <c r="AL9962" s="61">
        <v>2.8302712147529649E-2</v>
      </c>
      <c r="AM9962" s="61">
        <v>1.721257112769832E-2</v>
      </c>
      <c r="AN9962" s="61">
        <v>4.4379736504026619E-3</v>
      </c>
      <c r="AO9962" s="61">
        <v>7.1994988837659576E-2</v>
      </c>
      <c r="AP9962" s="61">
        <v>0.11335223567987912</v>
      </c>
      <c r="AQ9962" s="62">
        <f t="shared" si="315"/>
        <v>0.99999999999999978</v>
      </c>
    </row>
    <row r="9963" spans="2:43" x14ac:dyDescent="0.25">
      <c r="B9963" s="64">
        <v>9951</v>
      </c>
      <c r="C9963" s="62">
        <v>0.20133013107866263</v>
      </c>
      <c r="D9963" s="62">
        <v>0.14835193809579431</v>
      </c>
      <c r="E9963" s="62">
        <v>9.4870290726305803E-2</v>
      </c>
      <c r="F9963" s="62">
        <v>3.0482460180214159E-2</v>
      </c>
      <c r="G9963" s="62">
        <v>7.1640616208321489E-2</v>
      </c>
      <c r="H9963" s="62">
        <v>7.2708300906936141E-2</v>
      </c>
      <c r="I9963" s="62">
        <v>9.3294890697491625E-2</v>
      </c>
      <c r="J9963" s="62">
        <v>3.0463133680646782E-2</v>
      </c>
      <c r="K9963" s="62">
        <v>2.3876798108414331E-2</v>
      </c>
      <c r="L9963" s="62">
        <v>1.4501337816530995E-2</v>
      </c>
      <c r="M9963" s="62">
        <v>4.3302542915741003E-2</v>
      </c>
      <c r="N9963" s="62">
        <v>0.11924018338678932</v>
      </c>
      <c r="O9963" s="62">
        <v>0.11894505364741186</v>
      </c>
      <c r="P9963" s="62">
        <v>5.9569847001285467E-2</v>
      </c>
      <c r="Q9963" s="62">
        <v>3.0977997025452127E-2</v>
      </c>
      <c r="R9963" s="62">
        <v>2.8252976202297542E-2</v>
      </c>
      <c r="S9963" s="62">
        <v>6.6753270360793371E-2</v>
      </c>
      <c r="T9963" s="62">
        <v>0.1011203011353678</v>
      </c>
      <c r="U9963" s="62">
        <f t="shared" si="314"/>
        <v>0.99999999999999978</v>
      </c>
      <c r="V9963" s="63"/>
      <c r="X9963" s="64">
        <v>9951</v>
      </c>
      <c r="Y9963" s="62">
        <v>0.18456776833180308</v>
      </c>
      <c r="Z9963" s="62">
        <v>0.31382183439679601</v>
      </c>
      <c r="AA9963" s="61">
        <v>2.6485151703752725E-2</v>
      </c>
      <c r="AB9963" s="61">
        <v>8.8623680994815768E-2</v>
      </c>
      <c r="AC9963" s="61">
        <v>9.5585400526069883E-2</v>
      </c>
      <c r="AD9963" s="61">
        <v>3.205866239136582E-3</v>
      </c>
      <c r="AE9963" s="61">
        <v>1.7119057002084753E-2</v>
      </c>
      <c r="AF9963" s="61">
        <v>4.7523191653702605E-2</v>
      </c>
      <c r="AG9963" s="61">
        <v>0.10362669899436833</v>
      </c>
      <c r="AH9963" s="61">
        <v>6.9856511498210441E-2</v>
      </c>
      <c r="AI9963" s="61">
        <v>9.3047575057680673E-2</v>
      </c>
      <c r="AJ9963" s="61">
        <v>1.3205538994659311E-2</v>
      </c>
      <c r="AK9963" s="61">
        <v>6.6071739135556737E-2</v>
      </c>
      <c r="AL9963" s="61">
        <v>7.3897147442695751E-2</v>
      </c>
      <c r="AM9963" s="61">
        <v>9.5822616353821652E-2</v>
      </c>
      <c r="AN9963" s="61">
        <v>5.3049335185444947E-2</v>
      </c>
      <c r="AO9963" s="61">
        <v>5.4520862942887098E-2</v>
      </c>
      <c r="AP9963" s="61">
        <v>9.8359626275112647E-2</v>
      </c>
      <c r="AQ9963" s="62">
        <f t="shared" si="315"/>
        <v>0.99999999999999967</v>
      </c>
    </row>
    <row r="9964" spans="2:43" x14ac:dyDescent="0.25">
      <c r="B9964" s="64">
        <v>9952</v>
      </c>
      <c r="C9964" s="62">
        <v>0.22762720394185415</v>
      </c>
      <c r="D9964" s="62">
        <v>0.17031497268831</v>
      </c>
      <c r="E9964" s="62">
        <v>0.11354883172328359</v>
      </c>
      <c r="F9964" s="62">
        <v>8.4990747627791546E-3</v>
      </c>
      <c r="G9964" s="62">
        <v>9.9686077835226178E-2</v>
      </c>
      <c r="H9964" s="62">
        <v>3.0765876452370378E-3</v>
      </c>
      <c r="I9964" s="62">
        <v>4.0944951507320686E-2</v>
      </c>
      <c r="J9964" s="62">
        <v>9.870435781022574E-2</v>
      </c>
      <c r="K9964" s="62">
        <v>0.1051385910787713</v>
      </c>
      <c r="L9964" s="62">
        <v>1.2173680673083718E-2</v>
      </c>
      <c r="M9964" s="62">
        <v>7.1521169706092888E-2</v>
      </c>
      <c r="N9964" s="62">
        <v>0.1050708021444877</v>
      </c>
      <c r="O9964" s="62">
        <v>4.0445383442008279E-2</v>
      </c>
      <c r="P9964" s="62">
        <v>1.9146462342144087E-2</v>
      </c>
      <c r="Q9964" s="62">
        <v>9.4373128659773473E-2</v>
      </c>
      <c r="R9964" s="62">
        <v>2.8475144757038894E-2</v>
      </c>
      <c r="S9964" s="62">
        <v>0.11274003829196025</v>
      </c>
      <c r="T9964" s="62">
        <v>4.6455717620566987E-2</v>
      </c>
      <c r="U9964" s="62">
        <f t="shared" si="314"/>
        <v>1</v>
      </c>
      <c r="V9964" s="63"/>
      <c r="X9964" s="64">
        <v>9952</v>
      </c>
      <c r="Y9964" s="62">
        <v>0.160922721611297</v>
      </c>
      <c r="Z9964" s="62">
        <v>0.21817881773345232</v>
      </c>
      <c r="AA9964" s="61">
        <v>2.5991472441264631E-2</v>
      </c>
      <c r="AB9964" s="61">
        <v>4.3334354233816277E-2</v>
      </c>
      <c r="AC9964" s="61">
        <v>8.9631052969352296E-2</v>
      </c>
      <c r="AD9964" s="61">
        <v>0.1118079039950907</v>
      </c>
      <c r="AE9964" s="61">
        <v>6.5540270485646021E-2</v>
      </c>
      <c r="AF9964" s="61">
        <v>4.5918291155270255E-2</v>
      </c>
      <c r="AG9964" s="61">
        <v>2.2039923110548389E-2</v>
      </c>
      <c r="AH9964" s="61">
        <v>1.1210366203405295E-2</v>
      </c>
      <c r="AI9964" s="61">
        <v>7.9189364757752775E-2</v>
      </c>
      <c r="AJ9964" s="61">
        <v>9.9073940305507591E-2</v>
      </c>
      <c r="AK9964" s="61">
        <v>2.8065134472284901E-2</v>
      </c>
      <c r="AL9964" s="61">
        <v>0.10535086414048096</v>
      </c>
      <c r="AM9964" s="61">
        <v>0.10664467362324835</v>
      </c>
      <c r="AN9964" s="61">
        <v>9.9050939035922395E-2</v>
      </c>
      <c r="AO9964" s="61">
        <v>3.6474200936606159E-2</v>
      </c>
      <c r="AP9964" s="61">
        <v>3.0677248133803112E-2</v>
      </c>
      <c r="AQ9964" s="62">
        <f t="shared" si="315"/>
        <v>1.0000000000000002</v>
      </c>
    </row>
    <row r="9965" spans="2:43" x14ac:dyDescent="0.25">
      <c r="B9965" s="64">
        <v>9953</v>
      </c>
      <c r="C9965" s="62">
        <v>0.19520540165464137</v>
      </c>
      <c r="D9965" s="62">
        <v>0.12882742437586905</v>
      </c>
      <c r="E9965" s="62">
        <v>4.5944705723104572E-2</v>
      </c>
      <c r="F9965" s="62">
        <v>7.8061676322785739E-2</v>
      </c>
      <c r="G9965" s="62">
        <v>6.2157674157683383E-2</v>
      </c>
      <c r="H9965" s="62">
        <v>7.3623793678738753E-2</v>
      </c>
      <c r="I9965" s="62">
        <v>0.11994681860820033</v>
      </c>
      <c r="J9965" s="62">
        <v>3.6272714493954132E-2</v>
      </c>
      <c r="K9965" s="62">
        <v>1.0961687540253747E-2</v>
      </c>
      <c r="L9965" s="62">
        <v>7.1728059658755644E-2</v>
      </c>
      <c r="M9965" s="62">
        <v>9.5935629150645796E-2</v>
      </c>
      <c r="N9965" s="62">
        <v>8.0464445816228192E-3</v>
      </c>
      <c r="O9965" s="62">
        <v>2.9496164987277085E-2</v>
      </c>
      <c r="P9965" s="62">
        <v>8.9530295298891477E-2</v>
      </c>
      <c r="Q9965" s="62">
        <v>2.3537136651162596E-2</v>
      </c>
      <c r="R9965" s="62">
        <v>0.10146428860304568</v>
      </c>
      <c r="S9965" s="62">
        <v>5.3093584326815088E-2</v>
      </c>
      <c r="T9965" s="62">
        <v>0.10019932621706304</v>
      </c>
      <c r="U9965" s="62">
        <f t="shared" si="314"/>
        <v>1</v>
      </c>
      <c r="V9965" s="63"/>
      <c r="X9965" s="64">
        <v>9953</v>
      </c>
      <c r="Y9965" s="62">
        <v>0.17012452899739541</v>
      </c>
      <c r="Z9965" s="62">
        <v>0.12600590397191019</v>
      </c>
      <c r="AA9965" s="61">
        <v>9.828027927197603E-3</v>
      </c>
      <c r="AB9965" s="61">
        <v>0.10578065979357432</v>
      </c>
      <c r="AC9965" s="61">
        <v>1.9817258090626479E-2</v>
      </c>
      <c r="AD9965" s="61">
        <v>7.8332020028625021E-2</v>
      </c>
      <c r="AE9965" s="61">
        <v>9.9577460963864467E-2</v>
      </c>
      <c r="AF9965" s="61">
        <v>9.4085220022180421E-2</v>
      </c>
      <c r="AG9965" s="61">
        <v>5.7545332715426986E-2</v>
      </c>
      <c r="AH9965" s="61">
        <v>8.2191892435665645E-2</v>
      </c>
      <c r="AI9965" s="61">
        <v>7.2481594928142976E-2</v>
      </c>
      <c r="AJ9965" s="61">
        <v>3.1964589295885235E-2</v>
      </c>
      <c r="AK9965" s="61">
        <v>5.9487503424283834E-2</v>
      </c>
      <c r="AL9965" s="61">
        <v>2.6110703927991048E-2</v>
      </c>
      <c r="AM9965" s="61">
        <v>9.3613486811274557E-2</v>
      </c>
      <c r="AN9965" s="61">
        <v>2.8257675924572713E-2</v>
      </c>
      <c r="AO9965" s="61">
        <v>9.7226806635026433E-2</v>
      </c>
      <c r="AP9965" s="61">
        <v>4.3699767075662248E-2</v>
      </c>
      <c r="AQ9965" s="62">
        <f t="shared" si="315"/>
        <v>1</v>
      </c>
    </row>
    <row r="9966" spans="2:43" x14ac:dyDescent="0.25">
      <c r="B9966" s="64">
        <v>9954</v>
      </c>
      <c r="C9966" s="62">
        <v>0.20992452361483321</v>
      </c>
      <c r="D9966" s="62">
        <v>0.13373310450277376</v>
      </c>
      <c r="E9966" s="62">
        <v>1.2039032829115963E-2</v>
      </c>
      <c r="F9966" s="62">
        <v>6.5987119736211949E-2</v>
      </c>
      <c r="G9966" s="62">
        <v>3.292601489374742E-2</v>
      </c>
      <c r="H9966" s="62">
        <v>7.4813400074637729E-2</v>
      </c>
      <c r="I9966" s="62">
        <v>9.9787600495912423E-3</v>
      </c>
      <c r="J9966" s="62">
        <v>9.139997752602369E-2</v>
      </c>
      <c r="K9966" s="62">
        <v>0.10978654045055054</v>
      </c>
      <c r="L9966" s="62">
        <v>0.10770428093751055</v>
      </c>
      <c r="M9966" s="62">
        <v>9.8053805544987077E-2</v>
      </c>
      <c r="N9966" s="62">
        <v>4.022504437038122E-2</v>
      </c>
      <c r="O9966" s="62">
        <v>3.2201121059777515E-2</v>
      </c>
      <c r="P9966" s="62">
        <v>0.10039518616468213</v>
      </c>
      <c r="Q9966" s="62">
        <v>5.5244118164716659E-2</v>
      </c>
      <c r="R9966" s="62">
        <v>6.1511620530759637E-3</v>
      </c>
      <c r="S9966" s="62">
        <v>6.5105337104926927E-2</v>
      </c>
      <c r="T9966" s="62">
        <v>9.7989099040063393E-2</v>
      </c>
      <c r="U9966" s="62">
        <f t="shared" si="314"/>
        <v>0.99999999999999989</v>
      </c>
      <c r="V9966" s="63"/>
      <c r="X9966" s="64">
        <v>9954</v>
      </c>
      <c r="Y9966" s="62">
        <v>0.17377148613805812</v>
      </c>
      <c r="Z9966" s="62">
        <v>0.25301187630138772</v>
      </c>
      <c r="AA9966" s="61">
        <v>3.0372386375997026E-2</v>
      </c>
      <c r="AB9966" s="61">
        <v>1.4175132906937109E-2</v>
      </c>
      <c r="AC9966" s="61">
        <v>0.11529652582684626</v>
      </c>
      <c r="AD9966" s="61">
        <v>7.6042721675337849E-2</v>
      </c>
      <c r="AE9966" s="61">
        <v>9.6083862089064886E-2</v>
      </c>
      <c r="AF9966" s="61">
        <v>6.5371133324166525E-2</v>
      </c>
      <c r="AG9966" s="61">
        <v>3.9721441058789492E-3</v>
      </c>
      <c r="AH9966" s="61">
        <v>0.11299136635501236</v>
      </c>
      <c r="AI9966" s="61">
        <v>9.9646974006965511E-2</v>
      </c>
      <c r="AJ9966" s="61">
        <v>0.10887137520040908</v>
      </c>
      <c r="AK9966" s="61">
        <v>2.2321716087421586E-2</v>
      </c>
      <c r="AL9966" s="61">
        <v>4.9587878406492029E-2</v>
      </c>
      <c r="AM9966" s="61">
        <v>9.2722245507128889E-2</v>
      </c>
      <c r="AN9966" s="61">
        <v>5.9204698598341342E-2</v>
      </c>
      <c r="AO9966" s="61">
        <v>1.42461325163529E-2</v>
      </c>
      <c r="AP9966" s="61">
        <v>3.9093707017647736E-2</v>
      </c>
      <c r="AQ9966" s="62">
        <f t="shared" si="315"/>
        <v>1.0000000000000002</v>
      </c>
    </row>
    <row r="9967" spans="2:43" x14ac:dyDescent="0.25">
      <c r="B9967" s="64">
        <v>9955</v>
      </c>
      <c r="C9967" s="62">
        <v>0.20874167969174476</v>
      </c>
      <c r="D9967" s="62">
        <v>0.17276132752530929</v>
      </c>
      <c r="E9967" s="62">
        <v>6.4768068289871236E-2</v>
      </c>
      <c r="F9967" s="62">
        <v>1.0861112343129945E-2</v>
      </c>
      <c r="G9967" s="62">
        <v>2.5082857602445312E-2</v>
      </c>
      <c r="H9967" s="62">
        <v>0.15178230756061736</v>
      </c>
      <c r="I9967" s="62">
        <v>1.370990070574976E-2</v>
      </c>
      <c r="J9967" s="62">
        <v>9.0084262912502253E-2</v>
      </c>
      <c r="K9967" s="62">
        <v>3.3003848269913018E-2</v>
      </c>
      <c r="L9967" s="62">
        <v>7.3292980754985998E-2</v>
      </c>
      <c r="M9967" s="62">
        <v>5.5678283227509819E-2</v>
      </c>
      <c r="N9967" s="62">
        <v>0.10628885609829782</v>
      </c>
      <c r="O9967" s="62">
        <v>0.15437322033841319</v>
      </c>
      <c r="P9967" s="62">
        <v>3.5886082391284227E-4</v>
      </c>
      <c r="Q9967" s="62">
        <v>7.7689592126359687E-4</v>
      </c>
      <c r="R9967" s="62">
        <v>2.634084770772175E-2</v>
      </c>
      <c r="S9967" s="62">
        <v>0.16194098123226328</v>
      </c>
      <c r="T9967" s="62">
        <v>3.1656716211402681E-2</v>
      </c>
      <c r="U9967" s="62">
        <f t="shared" si="314"/>
        <v>0.99999999999999978</v>
      </c>
      <c r="V9967" s="63"/>
      <c r="X9967" s="64">
        <v>9955</v>
      </c>
      <c r="Y9967" s="62">
        <v>0.16003701903625595</v>
      </c>
      <c r="Z9967" s="62">
        <v>0.24536298654563474</v>
      </c>
      <c r="AA9967" s="61">
        <v>6.5376334588649748E-3</v>
      </c>
      <c r="AB9967" s="61">
        <v>9.0305085196538806E-2</v>
      </c>
      <c r="AC9967" s="61">
        <v>4.3020536299609301E-2</v>
      </c>
      <c r="AD9967" s="61">
        <v>0.1200841602901057</v>
      </c>
      <c r="AE9967" s="61">
        <v>6.3505806822688277E-2</v>
      </c>
      <c r="AF9967" s="61">
        <v>1.8054395935511853E-2</v>
      </c>
      <c r="AG9967" s="61">
        <v>0.11062119234253363</v>
      </c>
      <c r="AH9967" s="61">
        <v>1.4509502929018316E-2</v>
      </c>
      <c r="AI9967" s="61">
        <v>7.1058815197336533E-2</v>
      </c>
      <c r="AJ9967" s="61">
        <v>1.3562272908378E-2</v>
      </c>
      <c r="AK9967" s="61">
        <v>0.11879923490540248</v>
      </c>
      <c r="AL9967" s="61">
        <v>5.0184932734603852E-2</v>
      </c>
      <c r="AM9967" s="61">
        <v>3.13806397074224E-2</v>
      </c>
      <c r="AN9967" s="61">
        <v>0.12134642102257198</v>
      </c>
      <c r="AO9967" s="61">
        <v>4.1134741024683841E-2</v>
      </c>
      <c r="AP9967" s="61">
        <v>8.5894629224730082E-2</v>
      </c>
      <c r="AQ9967" s="62">
        <f t="shared" si="315"/>
        <v>1</v>
      </c>
    </row>
    <row r="9968" spans="2:43" x14ac:dyDescent="0.25">
      <c r="B9968" s="64">
        <v>9956</v>
      </c>
      <c r="C9968" s="62">
        <v>0.20955556359196045</v>
      </c>
      <c r="D9968" s="62">
        <v>0.16892816688260306</v>
      </c>
      <c r="E9968" s="62">
        <v>9.2109373154240906E-2</v>
      </c>
      <c r="F9968" s="62">
        <v>7.1786965457593319E-2</v>
      </c>
      <c r="G9968" s="62">
        <v>6.5123971547430354E-2</v>
      </c>
      <c r="H9968" s="62">
        <v>5.9831771831207942E-2</v>
      </c>
      <c r="I9968" s="62">
        <v>5.1585268787531377E-2</v>
      </c>
      <c r="J9968" s="62">
        <v>8.4507779115551615E-2</v>
      </c>
      <c r="K9968" s="62">
        <v>0.10462271646833431</v>
      </c>
      <c r="L9968" s="62">
        <v>6.3813346449014791E-2</v>
      </c>
      <c r="M9968" s="62">
        <v>0.10429404975569127</v>
      </c>
      <c r="N9968" s="62">
        <v>8.523948657138021E-2</v>
      </c>
      <c r="O9968" s="62">
        <v>7.2020976980379542E-2</v>
      </c>
      <c r="P9968" s="62">
        <v>1.3051607904633663E-2</v>
      </c>
      <c r="Q9968" s="62">
        <v>3.5802739319263165E-2</v>
      </c>
      <c r="R9968" s="62">
        <v>5.8794814970540121E-2</v>
      </c>
      <c r="S9968" s="62">
        <v>9.0246904680481993E-3</v>
      </c>
      <c r="T9968" s="62">
        <v>2.839044121915929E-2</v>
      </c>
      <c r="U9968" s="62">
        <f t="shared" si="314"/>
        <v>1.0000000000000002</v>
      </c>
      <c r="V9968" s="63"/>
      <c r="X9968" s="64">
        <v>9956</v>
      </c>
      <c r="Y9968" s="62">
        <v>0.19828033454657784</v>
      </c>
      <c r="Z9968" s="62">
        <v>0.31120570160917377</v>
      </c>
      <c r="AA9968" s="61">
        <v>0.11838571618544587</v>
      </c>
      <c r="AB9968" s="61">
        <v>7.9273417454122225E-3</v>
      </c>
      <c r="AC9968" s="61">
        <v>0.11376940281487122</v>
      </c>
      <c r="AD9968" s="61">
        <v>1.4864218297265084E-2</v>
      </c>
      <c r="AE9968" s="61">
        <v>5.3139176340366301E-2</v>
      </c>
      <c r="AF9968" s="61">
        <v>0.11106016597456038</v>
      </c>
      <c r="AG9968" s="61">
        <v>5.2498910947377702E-3</v>
      </c>
      <c r="AH9968" s="61">
        <v>5.9807311331598952E-2</v>
      </c>
      <c r="AI9968" s="61">
        <v>8.7589569162391842E-2</v>
      </c>
      <c r="AJ9968" s="61">
        <v>8.6164053074624117E-2</v>
      </c>
      <c r="AK9968" s="61">
        <v>9.1644682553925952E-2</v>
      </c>
      <c r="AL9968" s="61">
        <v>6.0384751312829187E-2</v>
      </c>
      <c r="AM9968" s="61">
        <v>7.5105164972155178E-2</v>
      </c>
      <c r="AN9968" s="61">
        <v>4.0289437286892736E-2</v>
      </c>
      <c r="AO9968" s="61">
        <v>4.7970159677160368E-2</v>
      </c>
      <c r="AP9968" s="61">
        <v>2.6648958175762918E-2</v>
      </c>
      <c r="AQ9968" s="62">
        <f t="shared" si="315"/>
        <v>1</v>
      </c>
    </row>
    <row r="9969" spans="2:43" x14ac:dyDescent="0.25">
      <c r="B9969" s="64">
        <v>9957</v>
      </c>
      <c r="C9969" s="62">
        <v>0.21230363717892792</v>
      </c>
      <c r="D9969" s="62">
        <v>0.17026874628144004</v>
      </c>
      <c r="E9969" s="62">
        <v>2.9807235358801126E-2</v>
      </c>
      <c r="F9969" s="62">
        <v>5.5059640724297768E-2</v>
      </c>
      <c r="G9969" s="62">
        <v>0.12653489828429917</v>
      </c>
      <c r="H9969" s="62">
        <v>5.6970363445789513E-2</v>
      </c>
      <c r="I9969" s="62">
        <v>7.5190445981460186E-2</v>
      </c>
      <c r="J9969" s="62">
        <v>3.4322475446517273E-2</v>
      </c>
      <c r="K9969" s="62">
        <v>1.8086974424994282E-2</v>
      </c>
      <c r="L9969" s="62">
        <v>0.12180242702928755</v>
      </c>
      <c r="M9969" s="62">
        <v>3.4662996558730237E-2</v>
      </c>
      <c r="N9969" s="62">
        <v>3.8238329033469777E-2</v>
      </c>
      <c r="O9969" s="62">
        <v>0.1003610356919637</v>
      </c>
      <c r="P9969" s="62">
        <v>1.1443075134432001E-2</v>
      </c>
      <c r="Q9969" s="62">
        <v>0.1303333658583769</v>
      </c>
      <c r="R9969" s="62">
        <v>1.2531037452602027E-2</v>
      </c>
      <c r="S9969" s="62">
        <v>0.107952966914082</v>
      </c>
      <c r="T9969" s="62">
        <v>4.6702732660896376E-2</v>
      </c>
      <c r="U9969" s="62">
        <f t="shared" si="314"/>
        <v>0.99999999999999978</v>
      </c>
      <c r="V9969" s="63"/>
      <c r="X9969" s="64">
        <v>9957</v>
      </c>
      <c r="Y9969" s="62">
        <v>0.18387592356912255</v>
      </c>
      <c r="Z9969" s="62">
        <v>0.32088470867610536</v>
      </c>
      <c r="AA9969" s="61">
        <v>3.7361848485551272E-3</v>
      </c>
      <c r="AB9969" s="61">
        <v>0.10582233098072848</v>
      </c>
      <c r="AC9969" s="61">
        <v>0.10822331126236781</v>
      </c>
      <c r="AD9969" s="61">
        <v>5.8369041505896852E-3</v>
      </c>
      <c r="AE9969" s="61">
        <v>1.7666388441315368E-2</v>
      </c>
      <c r="AF9969" s="61">
        <v>5.4816455430095515E-2</v>
      </c>
      <c r="AG9969" s="61">
        <v>0.11410370667017006</v>
      </c>
      <c r="AH9969" s="61">
        <v>7.5501684851506962E-2</v>
      </c>
      <c r="AI9969" s="61">
        <v>1.4604753857288223E-2</v>
      </c>
      <c r="AJ9969" s="61">
        <v>5.3303838916037564E-2</v>
      </c>
      <c r="AK9969" s="61">
        <v>2.7959845730988284E-2</v>
      </c>
      <c r="AL9969" s="61">
        <v>2.3210482797775763E-2</v>
      </c>
      <c r="AM9969" s="61">
        <v>0.12476376768436713</v>
      </c>
      <c r="AN9969" s="61">
        <v>9.8788968360068924E-2</v>
      </c>
      <c r="AO9969" s="61">
        <v>9.0950837135042109E-2</v>
      </c>
      <c r="AP9969" s="61">
        <v>8.0710538883103145E-2</v>
      </c>
      <c r="AQ9969" s="62">
        <f t="shared" si="315"/>
        <v>1</v>
      </c>
    </row>
    <row r="9970" spans="2:43" x14ac:dyDescent="0.25">
      <c r="B9970" s="64">
        <v>9958</v>
      </c>
      <c r="C9970" s="62">
        <v>0.20680445293276101</v>
      </c>
      <c r="D9970" s="62">
        <v>0.14448784425910552</v>
      </c>
      <c r="E9970" s="62">
        <v>8.8913520175920496E-2</v>
      </c>
      <c r="F9970" s="62">
        <v>0.12565214306580311</v>
      </c>
      <c r="G9970" s="62">
        <v>5.2544824003478464E-2</v>
      </c>
      <c r="H9970" s="62">
        <v>1.4010899909298531E-2</v>
      </c>
      <c r="I9970" s="62">
        <v>2.3950157217462013E-2</v>
      </c>
      <c r="J9970" s="62">
        <v>7.884784210897243E-2</v>
      </c>
      <c r="K9970" s="62">
        <v>5.4253931352904676E-2</v>
      </c>
      <c r="L9970" s="62">
        <v>1.1213800446199506E-2</v>
      </c>
      <c r="M9970" s="62">
        <v>2.5495413658174764E-3</v>
      </c>
      <c r="N9970" s="62">
        <v>0.1089026906728163</v>
      </c>
      <c r="O9970" s="62">
        <v>4.1037432478878991E-2</v>
      </c>
      <c r="P9970" s="62">
        <v>4.8363797475900361E-2</v>
      </c>
      <c r="Q9970" s="62">
        <v>0.12614923277232765</v>
      </c>
      <c r="R9970" s="62">
        <v>8.9756446700276771E-2</v>
      </c>
      <c r="S9970" s="62">
        <v>3.0652471221154717E-2</v>
      </c>
      <c r="T9970" s="62">
        <v>0.10320126903278849</v>
      </c>
      <c r="U9970" s="62">
        <f t="shared" si="314"/>
        <v>0.99999999999999989</v>
      </c>
      <c r="V9970" s="63"/>
      <c r="X9970" s="64">
        <v>9958</v>
      </c>
      <c r="Y9970" s="62">
        <v>0.18674308312272683</v>
      </c>
      <c r="Z9970" s="62">
        <v>8.725491105503419E-2</v>
      </c>
      <c r="AA9970" s="61">
        <v>8.8454500933905032E-3</v>
      </c>
      <c r="AB9970" s="61">
        <v>5.3300500811889494E-2</v>
      </c>
      <c r="AC9970" s="61">
        <v>2.5933976286214595E-2</v>
      </c>
      <c r="AD9970" s="61">
        <v>2.9560211061280955E-2</v>
      </c>
      <c r="AE9970" s="61">
        <v>0.13582265528636406</v>
      </c>
      <c r="AF9970" s="61">
        <v>0.11752581753858035</v>
      </c>
      <c r="AG9970" s="61">
        <v>8.3171421413995375E-2</v>
      </c>
      <c r="AH9970" s="61">
        <v>4.8292283923772918E-2</v>
      </c>
      <c r="AI9970" s="61">
        <v>8.9084346434491188E-2</v>
      </c>
      <c r="AJ9970" s="61">
        <v>8.3006034601263434E-3</v>
      </c>
      <c r="AK9970" s="61">
        <v>2.3440479760693227E-3</v>
      </c>
      <c r="AL9970" s="61">
        <v>1.6574459027944698E-2</v>
      </c>
      <c r="AM9970" s="61">
        <v>4.5279956885598521E-2</v>
      </c>
      <c r="AN9970" s="61">
        <v>0.13260265630272638</v>
      </c>
      <c r="AO9970" s="61">
        <v>8.2382536463700876E-2</v>
      </c>
      <c r="AP9970" s="61">
        <v>0.12097907703385408</v>
      </c>
      <c r="AQ9970" s="62">
        <f t="shared" si="315"/>
        <v>0.99999999999999956</v>
      </c>
    </row>
    <row r="9971" spans="2:43" x14ac:dyDescent="0.25">
      <c r="B9971" s="64">
        <v>9959</v>
      </c>
      <c r="C9971" s="62">
        <v>0.1762308323462467</v>
      </c>
      <c r="D9971" s="62">
        <v>0.11478640748425589</v>
      </c>
      <c r="E9971" s="62">
        <v>0.11177757621543874</v>
      </c>
      <c r="F9971" s="62">
        <v>5.3266013093724855E-2</v>
      </c>
      <c r="G9971" s="62">
        <v>3.8426646427139777E-4</v>
      </c>
      <c r="H9971" s="62">
        <v>0.11852269625710836</v>
      </c>
      <c r="I9971" s="62">
        <v>0.13021956041641886</v>
      </c>
      <c r="J9971" s="62">
        <v>4.1279461621374428E-3</v>
      </c>
      <c r="K9971" s="62">
        <v>6.0195138424016335E-3</v>
      </c>
      <c r="L9971" s="62">
        <v>6.5777215970114947E-2</v>
      </c>
      <c r="M9971" s="62">
        <v>1.3187088286676111E-2</v>
      </c>
      <c r="N9971" s="62">
        <v>0.11717016672598315</v>
      </c>
      <c r="O9971" s="62">
        <v>8.3572351311446191E-2</v>
      </c>
      <c r="P9971" s="62">
        <v>4.2871196924911856E-2</v>
      </c>
      <c r="Q9971" s="62">
        <v>9.6764218743653777E-2</v>
      </c>
      <c r="R9971" s="62">
        <v>3.1302244392845437E-2</v>
      </c>
      <c r="S9971" s="62">
        <v>8.2080061314738662E-2</v>
      </c>
      <c r="T9971" s="62">
        <v>4.2957883878128683E-2</v>
      </c>
      <c r="U9971" s="62">
        <f t="shared" si="314"/>
        <v>1</v>
      </c>
      <c r="V9971" s="63"/>
      <c r="X9971" s="64">
        <v>9959</v>
      </c>
      <c r="Y9971" s="62">
        <v>0.18871825967784367</v>
      </c>
      <c r="Z9971" s="62">
        <v>0.26663946294493068</v>
      </c>
      <c r="AA9971" s="61">
        <v>4.3314991098791424E-2</v>
      </c>
      <c r="AB9971" s="61">
        <v>8.1136690013165993E-2</v>
      </c>
      <c r="AC9971" s="61">
        <v>9.5608019540251721E-2</v>
      </c>
      <c r="AD9971" s="61">
        <v>2.4983191843026303E-2</v>
      </c>
      <c r="AE9971" s="61">
        <v>0.10248482958183404</v>
      </c>
      <c r="AF9971" s="61">
        <v>6.7455250676995232E-2</v>
      </c>
      <c r="AG9971" s="61">
        <v>1.65030349462519E-2</v>
      </c>
      <c r="AH9971" s="61">
        <v>7.1435058383731681E-2</v>
      </c>
      <c r="AI9971" s="61">
        <v>8.7176400847643873E-2</v>
      </c>
      <c r="AJ9971" s="61">
        <v>6.8959144550693241E-2</v>
      </c>
      <c r="AK9971" s="61">
        <v>5.0881210661012553E-2</v>
      </c>
      <c r="AL9971" s="61">
        <v>5.850223709901993E-2</v>
      </c>
      <c r="AM9971" s="61">
        <v>3.9872863049141428E-2</v>
      </c>
      <c r="AN9971" s="61">
        <v>4.022211153787144E-2</v>
      </c>
      <c r="AO9971" s="61">
        <v>5.9428360759225689E-2</v>
      </c>
      <c r="AP9971" s="61">
        <v>9.2036605411343619E-2</v>
      </c>
      <c r="AQ9971" s="62">
        <f t="shared" si="315"/>
        <v>1</v>
      </c>
    </row>
    <row r="9972" spans="2:43" x14ac:dyDescent="0.25">
      <c r="B9972" s="64">
        <v>9960</v>
      </c>
      <c r="C9972" s="62">
        <v>0.21504861077045601</v>
      </c>
      <c r="D9972" s="62">
        <v>0.13541066469548005</v>
      </c>
      <c r="E9972" s="62">
        <v>0.10415376134166378</v>
      </c>
      <c r="F9972" s="62">
        <v>5.6733241676805074E-2</v>
      </c>
      <c r="G9972" s="62">
        <v>7.6342872389260866E-2</v>
      </c>
      <c r="H9972" s="62">
        <v>1.3943845662774578E-2</v>
      </c>
      <c r="I9972" s="62">
        <v>0.11257559682641728</v>
      </c>
      <c r="J9972" s="62">
        <v>8.4044763555163632E-2</v>
      </c>
      <c r="K9972" s="62">
        <v>6.6031511975994897E-2</v>
      </c>
      <c r="L9972" s="62">
        <v>4.9370263158498774E-2</v>
      </c>
      <c r="M9972" s="62">
        <v>4.750586449332854E-2</v>
      </c>
      <c r="N9972" s="62">
        <v>8.9627292770633749E-2</v>
      </c>
      <c r="O9972" s="62">
        <v>6.4261567093533326E-2</v>
      </c>
      <c r="P9972" s="62">
        <v>6.3502320325712305E-2</v>
      </c>
      <c r="Q9972" s="62">
        <v>6.0570471453233111E-2</v>
      </c>
      <c r="R9972" s="62">
        <v>1.6829956640894969E-2</v>
      </c>
      <c r="S9972" s="62">
        <v>4.384598028708689E-3</v>
      </c>
      <c r="T9972" s="62">
        <v>9.0122072607376258E-2</v>
      </c>
      <c r="U9972" s="62">
        <f t="shared" si="314"/>
        <v>0.99999999999999989</v>
      </c>
      <c r="V9972" s="63"/>
      <c r="X9972" s="64">
        <v>9960</v>
      </c>
      <c r="Y9972" s="62">
        <v>0.16877453477688498</v>
      </c>
      <c r="Z9972" s="62">
        <v>0.31456352586580594</v>
      </c>
      <c r="AA9972" s="61">
        <v>4.5915419434702953E-2</v>
      </c>
      <c r="AB9972" s="61">
        <v>0.13305451934372733</v>
      </c>
      <c r="AC9972" s="61">
        <v>9.0669683443067514E-2</v>
      </c>
      <c r="AD9972" s="61">
        <v>5.8406456126721053E-2</v>
      </c>
      <c r="AE9972" s="61">
        <v>6.4013173859158237E-2</v>
      </c>
      <c r="AF9972" s="61">
        <v>1.6380102296195666E-2</v>
      </c>
      <c r="AG9972" s="61">
        <v>7.691920906806135E-2</v>
      </c>
      <c r="AH9972" s="61">
        <v>0.12739902574900874</v>
      </c>
      <c r="AI9972" s="61">
        <v>2.6273759206599346E-2</v>
      </c>
      <c r="AJ9972" s="61">
        <v>2.5754415288424901E-2</v>
      </c>
      <c r="AK9972" s="61">
        <v>4.8619943413382417E-2</v>
      </c>
      <c r="AL9972" s="61">
        <v>4.2017519348350532E-2</v>
      </c>
      <c r="AM9972" s="61">
        <v>8.6066175567808934E-2</v>
      </c>
      <c r="AN9972" s="61">
        <v>9.3469492980613619E-2</v>
      </c>
      <c r="AO9972" s="61">
        <v>3.0215025652427285E-2</v>
      </c>
      <c r="AP9972" s="61">
        <v>3.4826079221750031E-2</v>
      </c>
      <c r="AQ9972" s="62">
        <f t="shared" si="315"/>
        <v>0.99999999999999989</v>
      </c>
    </row>
    <row r="9973" spans="2:43" x14ac:dyDescent="0.25">
      <c r="B9973" s="64">
        <v>9961</v>
      </c>
      <c r="C9973" s="62">
        <v>0.20413493598453336</v>
      </c>
      <c r="D9973" s="62">
        <v>0.14367822131657196</v>
      </c>
      <c r="E9973" s="62">
        <v>2.8473713459891272E-2</v>
      </c>
      <c r="F9973" s="62">
        <v>0.11333352127059554</v>
      </c>
      <c r="G9973" s="62">
        <v>1.1218657025963355E-2</v>
      </c>
      <c r="H9973" s="62">
        <v>3.4090452425485543E-2</v>
      </c>
      <c r="I9973" s="62">
        <v>0.12547092980113947</v>
      </c>
      <c r="J9973" s="62">
        <v>9.4957243157602012E-2</v>
      </c>
      <c r="K9973" s="62">
        <v>3.0966172928702188E-2</v>
      </c>
      <c r="L9973" s="62">
        <v>4.1178115130747137E-2</v>
      </c>
      <c r="M9973" s="62">
        <v>0.1069736680153346</v>
      </c>
      <c r="N9973" s="62">
        <v>7.8572519552107242E-2</v>
      </c>
      <c r="O9973" s="62">
        <v>8.4869705751894328E-2</v>
      </c>
      <c r="P9973" s="62">
        <v>1.6422596161869869E-2</v>
      </c>
      <c r="Q9973" s="62">
        <v>4.1322765965749351E-3</v>
      </c>
      <c r="R9973" s="62">
        <v>7.9867528587071662E-2</v>
      </c>
      <c r="S9973" s="62">
        <v>0.13759357632255015</v>
      </c>
      <c r="T9973" s="62">
        <v>1.187932381247056E-2</v>
      </c>
      <c r="U9973" s="62">
        <f t="shared" si="314"/>
        <v>1</v>
      </c>
      <c r="V9973" s="63"/>
      <c r="X9973" s="64">
        <v>9961</v>
      </c>
      <c r="Y9973" s="62">
        <v>0.15822457442360888</v>
      </c>
      <c r="Z9973" s="62">
        <v>0.16113989446603164</v>
      </c>
      <c r="AA9973" s="61">
        <v>7.7429734307904563E-2</v>
      </c>
      <c r="AB9973" s="61">
        <v>7.0648866234986951E-2</v>
      </c>
      <c r="AC9973" s="61">
        <v>1.6345253352134086E-2</v>
      </c>
      <c r="AD9973" s="61">
        <v>0.12342613161048155</v>
      </c>
      <c r="AE9973" s="61">
        <v>4.4967567390397946E-4</v>
      </c>
      <c r="AF9973" s="61">
        <v>6.8256463688725177E-2</v>
      </c>
      <c r="AG9973" s="61">
        <v>6.1864221080066989E-5</v>
      </c>
      <c r="AH9973" s="61">
        <v>8.0326111817148049E-2</v>
      </c>
      <c r="AI9973" s="61">
        <v>7.7065834451743448E-2</v>
      </c>
      <c r="AJ9973" s="61">
        <v>2.8290153013740833E-2</v>
      </c>
      <c r="AK9973" s="61">
        <v>0.12352213346923449</v>
      </c>
      <c r="AL9973" s="61">
        <v>7.8907201875731539E-2</v>
      </c>
      <c r="AM9973" s="61">
        <v>0.10301156202894166</v>
      </c>
      <c r="AN9973" s="61">
        <v>4.7339661964572344E-2</v>
      </c>
      <c r="AO9973" s="61">
        <v>3.676676845095618E-2</v>
      </c>
      <c r="AP9973" s="61">
        <v>6.8152583838715128E-2</v>
      </c>
      <c r="AQ9973" s="62">
        <f t="shared" si="315"/>
        <v>0.99999999999999989</v>
      </c>
    </row>
    <row r="9974" spans="2:43" x14ac:dyDescent="0.25">
      <c r="B9974" s="64">
        <v>9962</v>
      </c>
      <c r="C9974" s="62">
        <v>0.20516932799570226</v>
      </c>
      <c r="D9974" s="62">
        <v>0.16938564007272022</v>
      </c>
      <c r="E9974" s="62">
        <v>5.275736522684582E-2</v>
      </c>
      <c r="F9974" s="62">
        <v>6.1601233705765167E-2</v>
      </c>
      <c r="G9974" s="62">
        <v>9.2729126153067595E-2</v>
      </c>
      <c r="H9974" s="62">
        <v>7.9709810281422169E-2</v>
      </c>
      <c r="I9974" s="62">
        <v>2.1873017154030616E-2</v>
      </c>
      <c r="J9974" s="62">
        <v>8.3554882119115673E-2</v>
      </c>
      <c r="K9974" s="62">
        <v>2.7914144516672498E-2</v>
      </c>
      <c r="L9974" s="62">
        <v>2.5800171976919264E-2</v>
      </c>
      <c r="M9974" s="62">
        <v>7.8519728634721328E-2</v>
      </c>
      <c r="N9974" s="62">
        <v>7.3074617141065501E-2</v>
      </c>
      <c r="O9974" s="62">
        <v>0.10259272039729143</v>
      </c>
      <c r="P9974" s="62">
        <v>8.8628518364936029E-2</v>
      </c>
      <c r="Q9974" s="62">
        <v>0.1243282990578357</v>
      </c>
      <c r="R9974" s="62">
        <v>4.5180003746660299E-2</v>
      </c>
      <c r="S9974" s="62">
        <v>3.6158826202637544E-3</v>
      </c>
      <c r="T9974" s="62">
        <v>3.812047890338733E-2</v>
      </c>
      <c r="U9974" s="62">
        <f t="shared" si="314"/>
        <v>1.0000000000000002</v>
      </c>
      <c r="V9974" s="63"/>
      <c r="X9974" s="64">
        <v>9962</v>
      </c>
      <c r="Y9974" s="62">
        <v>0.16934130398752201</v>
      </c>
      <c r="Z9974" s="62">
        <v>7.9268030492102334E-2</v>
      </c>
      <c r="AA9974" s="61">
        <v>6.4661090097748133E-2</v>
      </c>
      <c r="AB9974" s="61">
        <v>5.4900701263064171E-2</v>
      </c>
      <c r="AC9974" s="61">
        <v>3.3883131172929909E-3</v>
      </c>
      <c r="AD9974" s="61">
        <v>5.848276977264482E-2</v>
      </c>
      <c r="AE9974" s="61">
        <v>6.1742176190691278E-2</v>
      </c>
      <c r="AF9974" s="61">
        <v>9.3803293134826993E-2</v>
      </c>
      <c r="AG9974" s="61">
        <v>1.5583810640431262E-2</v>
      </c>
      <c r="AH9974" s="61">
        <v>8.500438563874263E-2</v>
      </c>
      <c r="AI9974" s="61">
        <v>5.6886084977638876E-2</v>
      </c>
      <c r="AJ9974" s="61">
        <v>0.10717614003394056</v>
      </c>
      <c r="AK9974" s="61">
        <v>9.4000846477133457E-2</v>
      </c>
      <c r="AL9974" s="61">
        <v>0.11449962477360234</v>
      </c>
      <c r="AM9974" s="61">
        <v>6.1113427293629383E-2</v>
      </c>
      <c r="AN9974" s="61">
        <v>8.4994516494630804E-3</v>
      </c>
      <c r="AO9974" s="61">
        <v>8.492765338088698E-2</v>
      </c>
      <c r="AP9974" s="61">
        <v>3.5330231558263057E-2</v>
      </c>
      <c r="AQ9974" s="62">
        <f t="shared" si="315"/>
        <v>1</v>
      </c>
    </row>
    <row r="9975" spans="2:43" x14ac:dyDescent="0.25">
      <c r="B9975" s="64">
        <v>9963</v>
      </c>
      <c r="C9975" s="62">
        <v>0.2066970015855191</v>
      </c>
      <c r="D9975" s="62">
        <v>0.14085690999460965</v>
      </c>
      <c r="E9975" s="62">
        <v>7.2717285774760484E-2</v>
      </c>
      <c r="F9975" s="62">
        <v>7.1673295540076523E-2</v>
      </c>
      <c r="G9975" s="62">
        <v>8.8456842932257668E-2</v>
      </c>
      <c r="H9975" s="62">
        <v>2.6805851082800439E-2</v>
      </c>
      <c r="I9975" s="62">
        <v>6.1953768174115555E-2</v>
      </c>
      <c r="J9975" s="62">
        <v>7.001690941116695E-2</v>
      </c>
      <c r="K9975" s="62">
        <v>3.9694498361368576E-2</v>
      </c>
      <c r="L9975" s="62">
        <v>5.3930305432948597E-3</v>
      </c>
      <c r="M9975" s="62">
        <v>9.8616436270292041E-2</v>
      </c>
      <c r="N9975" s="62">
        <v>9.9365558304787757E-2</v>
      </c>
      <c r="O9975" s="62">
        <v>7.3295345804436779E-3</v>
      </c>
      <c r="P9975" s="62">
        <v>6.1886744272146389E-2</v>
      </c>
      <c r="Q9975" s="62">
        <v>0.11510392757020055</v>
      </c>
      <c r="R9975" s="62">
        <v>6.2926043545532065E-2</v>
      </c>
      <c r="S9975" s="62">
        <v>2.5191783050275873E-2</v>
      </c>
      <c r="T9975" s="62">
        <v>9.2868490586480626E-2</v>
      </c>
      <c r="U9975" s="62">
        <f t="shared" si="314"/>
        <v>1.0000000000000002</v>
      </c>
      <c r="V9975" s="63"/>
      <c r="X9975" s="64">
        <v>9963</v>
      </c>
      <c r="Y9975" s="62">
        <v>0.16026310937303725</v>
      </c>
      <c r="Z9975" s="62">
        <v>0.14393099172033094</v>
      </c>
      <c r="AA9975" s="61">
        <v>7.6813923231658893E-2</v>
      </c>
      <c r="AB9975" s="61">
        <v>2.1093623698284197E-2</v>
      </c>
      <c r="AC9975" s="61">
        <v>3.7904772201795951E-2</v>
      </c>
      <c r="AD9975" s="61">
        <v>9.3336336965771788E-2</v>
      </c>
      <c r="AE9975" s="61">
        <v>1.1063642651339927E-2</v>
      </c>
      <c r="AF9975" s="61">
        <v>1.4443219326836374E-2</v>
      </c>
      <c r="AG9975" s="61">
        <v>1.9314313359600103E-2</v>
      </c>
      <c r="AH9975" s="61">
        <v>6.3993740299135765E-2</v>
      </c>
      <c r="AI9975" s="61">
        <v>3.6565745810952163E-2</v>
      </c>
      <c r="AJ9975" s="61">
        <v>0.12610685350340942</v>
      </c>
      <c r="AK9975" s="61">
        <v>9.1971508172959071E-2</v>
      </c>
      <c r="AL9975" s="61">
        <v>0.11883204920901624</v>
      </c>
      <c r="AM9975" s="61">
        <v>6.1075661317945742E-2</v>
      </c>
      <c r="AN9975" s="61">
        <v>1.967642044690944E-2</v>
      </c>
      <c r="AO9975" s="61">
        <v>0.10200307343252644</v>
      </c>
      <c r="AP9975" s="61">
        <v>0.10580511637185863</v>
      </c>
      <c r="AQ9975" s="62">
        <f t="shared" si="315"/>
        <v>1.0000000000000002</v>
      </c>
    </row>
    <row r="9976" spans="2:43" x14ac:dyDescent="0.25">
      <c r="B9976" s="64">
        <v>9964</v>
      </c>
      <c r="C9976" s="62">
        <v>0.20035719445456068</v>
      </c>
      <c r="D9976" s="62">
        <v>0.1268927518301608</v>
      </c>
      <c r="E9976" s="62">
        <v>4.115596335562121E-2</v>
      </c>
      <c r="F9976" s="62">
        <v>0.13238038908506108</v>
      </c>
      <c r="G9976" s="62">
        <v>8.5715428112818678E-3</v>
      </c>
      <c r="H9976" s="62">
        <v>6.2945931480848441E-2</v>
      </c>
      <c r="I9976" s="62">
        <v>4.7599068552951075E-2</v>
      </c>
      <c r="J9976" s="62">
        <v>8.0460190961671313E-2</v>
      </c>
      <c r="K9976" s="62">
        <v>5.9428326003157075E-2</v>
      </c>
      <c r="L9976" s="62">
        <v>6.0225961654582889E-2</v>
      </c>
      <c r="M9976" s="62">
        <v>1.1614823080552263E-2</v>
      </c>
      <c r="N9976" s="62">
        <v>9.56576434708441E-2</v>
      </c>
      <c r="O9976" s="62">
        <v>8.6778373605188905E-2</v>
      </c>
      <c r="P9976" s="62">
        <v>7.1613248702567328E-2</v>
      </c>
      <c r="Q9976" s="62">
        <v>7.9721090589894308E-2</v>
      </c>
      <c r="R9976" s="62">
        <v>3.094864138650036E-3</v>
      </c>
      <c r="S9976" s="62">
        <v>4.9775181974533365E-2</v>
      </c>
      <c r="T9976" s="62">
        <v>0.1089774005325946</v>
      </c>
      <c r="U9976" s="62">
        <f t="shared" si="314"/>
        <v>0.99999999999999978</v>
      </c>
      <c r="V9976" s="63"/>
      <c r="X9976" s="64">
        <v>9964</v>
      </c>
      <c r="Y9976" s="62">
        <v>0.18840430643079228</v>
      </c>
      <c r="Z9976" s="62">
        <v>0.19532188622844129</v>
      </c>
      <c r="AA9976" s="61">
        <v>3.8113414570528588E-2</v>
      </c>
      <c r="AB9976" s="61">
        <v>0.11690837836425343</v>
      </c>
      <c r="AC9976" s="61">
        <v>6.8046113870385269E-2</v>
      </c>
      <c r="AD9976" s="61">
        <v>6.2372287591348149E-2</v>
      </c>
      <c r="AE9976" s="61">
        <v>9.7012734035426956E-2</v>
      </c>
      <c r="AF9976" s="61">
        <v>0.1389904094508487</v>
      </c>
      <c r="AG9976" s="61">
        <v>4.8762112788026335E-2</v>
      </c>
      <c r="AH9976" s="61">
        <v>5.0748034581795144E-2</v>
      </c>
      <c r="AI9976" s="61">
        <v>1.5518793802974966E-2</v>
      </c>
      <c r="AJ9976" s="61">
        <v>0.11614713805116636</v>
      </c>
      <c r="AK9976" s="61">
        <v>2.9924967018612664E-2</v>
      </c>
      <c r="AL9976" s="61">
        <v>4.4080744997225821E-2</v>
      </c>
      <c r="AM9976" s="61">
        <v>0.11670585512946205</v>
      </c>
      <c r="AN9976" s="61">
        <v>2.1462156601425232E-2</v>
      </c>
      <c r="AO9976" s="61">
        <v>2.8876614576275206E-2</v>
      </c>
      <c r="AP9976" s="61">
        <v>6.330244570245086E-3</v>
      </c>
      <c r="AQ9976" s="62">
        <f t="shared" si="315"/>
        <v>1</v>
      </c>
    </row>
    <row r="9977" spans="2:43" x14ac:dyDescent="0.25">
      <c r="B9977" s="64">
        <v>9965</v>
      </c>
      <c r="C9977" s="62">
        <v>0.20671393532019613</v>
      </c>
      <c r="D9977" s="62">
        <v>0.16365071200649184</v>
      </c>
      <c r="E9977" s="62">
        <v>5.8767548934925952E-2</v>
      </c>
      <c r="F9977" s="62">
        <v>7.799944776214196E-2</v>
      </c>
      <c r="G9977" s="62">
        <v>9.8468518782610662E-2</v>
      </c>
      <c r="H9977" s="62">
        <v>3.8589466240293288E-2</v>
      </c>
      <c r="I9977" s="62">
        <v>7.2034785601612389E-2</v>
      </c>
      <c r="J9977" s="62">
        <v>2.3573852101835328E-2</v>
      </c>
      <c r="K9977" s="62">
        <v>7.133798851122243E-2</v>
      </c>
      <c r="L9977" s="62">
        <v>7.1289393916673327E-2</v>
      </c>
      <c r="M9977" s="62">
        <v>6.6894991146925875E-2</v>
      </c>
      <c r="N9977" s="62">
        <v>8.4450379612125426E-2</v>
      </c>
      <c r="O9977" s="62">
        <v>7.3649612688008889E-2</v>
      </c>
      <c r="P9977" s="62">
        <v>5.9385980128048084E-2</v>
      </c>
      <c r="Q9977" s="62">
        <v>2.9628522382596167E-2</v>
      </c>
      <c r="R9977" s="62">
        <v>5.7581679766378228E-2</v>
      </c>
      <c r="S9977" s="62">
        <v>6.9222345165180485E-2</v>
      </c>
      <c r="T9977" s="62">
        <v>4.7125487259421443E-2</v>
      </c>
      <c r="U9977" s="62">
        <f t="shared" si="314"/>
        <v>0.99999999999999989</v>
      </c>
      <c r="V9977" s="63"/>
      <c r="X9977" s="64">
        <v>9965</v>
      </c>
      <c r="Y9977" s="62">
        <v>0.17592079991886639</v>
      </c>
      <c r="Z9977" s="62">
        <v>0.1751247966618153</v>
      </c>
      <c r="AA9977" s="61">
        <v>4.7490602249479277E-2</v>
      </c>
      <c r="AB9977" s="61">
        <v>9.9439332716258766E-2</v>
      </c>
      <c r="AC9977" s="61">
        <v>4.8676612143271535E-2</v>
      </c>
      <c r="AD9977" s="61">
        <v>6.824471644117075E-2</v>
      </c>
      <c r="AE9977" s="61">
        <v>8.1856225281136508E-2</v>
      </c>
      <c r="AF9977" s="61">
        <v>8.4236181646830902E-2</v>
      </c>
      <c r="AG9977" s="61">
        <v>9.3052874179931827E-2</v>
      </c>
      <c r="AH9977" s="61">
        <v>1.2939331065071358E-2</v>
      </c>
      <c r="AI9977" s="61">
        <v>4.3219457529981173E-2</v>
      </c>
      <c r="AJ9977" s="61">
        <v>4.1167006270610408E-2</v>
      </c>
      <c r="AK9977" s="61">
        <v>3.572751974325615E-2</v>
      </c>
      <c r="AL9977" s="61">
        <v>8.9202438642042872E-2</v>
      </c>
      <c r="AM9977" s="61">
        <v>6.9754527412482947E-2</v>
      </c>
      <c r="AN9977" s="61">
        <v>6.8052461763184788E-2</v>
      </c>
      <c r="AO9977" s="61">
        <v>4.8288122483150099E-2</v>
      </c>
      <c r="AP9977" s="61">
        <v>6.865259043214085E-2</v>
      </c>
      <c r="AQ9977" s="62">
        <f t="shared" si="315"/>
        <v>1.0000000000000002</v>
      </c>
    </row>
    <row r="9978" spans="2:43" x14ac:dyDescent="0.25">
      <c r="B9978" s="64">
        <v>9966</v>
      </c>
      <c r="C9978" s="62">
        <v>0.20990964930226752</v>
      </c>
      <c r="D9978" s="62">
        <v>0.15070469554998292</v>
      </c>
      <c r="E9978" s="62">
        <v>4.7013937837002931E-2</v>
      </c>
      <c r="F9978" s="62">
        <v>6.3220376963049593E-2</v>
      </c>
      <c r="G9978" s="62">
        <v>6.3783137966527556E-2</v>
      </c>
      <c r="H9978" s="62">
        <v>6.3435290224095081E-2</v>
      </c>
      <c r="I9978" s="62">
        <v>9.7912785282469276E-3</v>
      </c>
      <c r="J9978" s="62">
        <v>7.4316796631049217E-2</v>
      </c>
      <c r="K9978" s="62">
        <v>1.6614391495724103E-2</v>
      </c>
      <c r="L9978" s="62">
        <v>0.11101725425046889</v>
      </c>
      <c r="M9978" s="62">
        <v>3.1595821749093332E-2</v>
      </c>
      <c r="N9978" s="62">
        <v>6.9153284674174101E-2</v>
      </c>
      <c r="O9978" s="62">
        <v>0.11037444512335579</v>
      </c>
      <c r="P9978" s="62">
        <v>7.4714581240413747E-2</v>
      </c>
      <c r="Q9978" s="62">
        <v>5.7701762914262704E-2</v>
      </c>
      <c r="R9978" s="62">
        <v>3.1724875909094931E-2</v>
      </c>
      <c r="S9978" s="62">
        <v>9.3659483359867096E-2</v>
      </c>
      <c r="T9978" s="62">
        <v>8.1883281133574126E-2</v>
      </c>
      <c r="U9978" s="62">
        <f t="shared" si="314"/>
        <v>1</v>
      </c>
      <c r="V9978" s="63"/>
      <c r="X9978" s="64">
        <v>9966</v>
      </c>
      <c r="Y9978" s="62">
        <v>0.18969204050913169</v>
      </c>
      <c r="Z9978" s="62">
        <v>0.21725311658754098</v>
      </c>
      <c r="AA9978" s="61">
        <v>4.725190331533001E-2</v>
      </c>
      <c r="AB9978" s="61">
        <v>5.3088630101923877E-2</v>
      </c>
      <c r="AC9978" s="61">
        <v>6.267669741433507E-2</v>
      </c>
      <c r="AD9978" s="61">
        <v>6.3016861426536466E-2</v>
      </c>
      <c r="AE9978" s="61">
        <v>1.9498589624129477E-2</v>
      </c>
      <c r="AF9978" s="61">
        <v>0.11564399799285001</v>
      </c>
      <c r="AG9978" s="61">
        <v>7.1887943430125001E-2</v>
      </c>
      <c r="AH9978" s="61">
        <v>4.1586080448287863E-2</v>
      </c>
      <c r="AI9978" s="61">
        <v>5.8404830090799741E-2</v>
      </c>
      <c r="AJ9978" s="61">
        <v>8.2864759430513815E-2</v>
      </c>
      <c r="AK9978" s="61">
        <v>6.6844278676461408E-2</v>
      </c>
      <c r="AL9978" s="61">
        <v>5.0962974158482027E-2</v>
      </c>
      <c r="AM9978" s="61">
        <v>1.6841858476738056E-2</v>
      </c>
      <c r="AN9978" s="61">
        <v>9.58877334583772E-2</v>
      </c>
      <c r="AO9978" s="61">
        <v>8.0170491784847656E-2</v>
      </c>
      <c r="AP9978" s="61">
        <v>7.3372370170262269E-2</v>
      </c>
      <c r="AQ9978" s="62">
        <f t="shared" si="315"/>
        <v>1</v>
      </c>
    </row>
    <row r="9979" spans="2:43" x14ac:dyDescent="0.25">
      <c r="B9979" s="64">
        <v>9967</v>
      </c>
      <c r="C9979" s="62">
        <v>0.2104206575815713</v>
      </c>
      <c r="D9979" s="62">
        <v>0.14969917081869102</v>
      </c>
      <c r="E9979" s="62">
        <v>1.3103297086265616E-2</v>
      </c>
      <c r="F9979" s="62">
        <v>4.5626784478835523E-2</v>
      </c>
      <c r="G9979" s="62">
        <v>7.4621011344469954E-2</v>
      </c>
      <c r="H9979" s="62">
        <v>2.6995940066561374E-2</v>
      </c>
      <c r="I9979" s="62">
        <v>8.7588702243098601E-2</v>
      </c>
      <c r="J9979" s="62">
        <v>0.11729999473232255</v>
      </c>
      <c r="K9979" s="62">
        <v>3.3749255159899801E-2</v>
      </c>
      <c r="L9979" s="62">
        <v>1.8724007068679591E-2</v>
      </c>
      <c r="M9979" s="62">
        <v>5.8984046756340877E-2</v>
      </c>
      <c r="N9979" s="62">
        <v>9.8975866084744984E-2</v>
      </c>
      <c r="O9979" s="62">
        <v>7.9438200167247605E-2</v>
      </c>
      <c r="P9979" s="62">
        <v>0.10452498315122213</v>
      </c>
      <c r="Q9979" s="62">
        <v>6.4069694073435463E-2</v>
      </c>
      <c r="R9979" s="62">
        <v>0.10086620972351773</v>
      </c>
      <c r="S9979" s="62">
        <v>5.2445787387334075E-2</v>
      </c>
      <c r="T9979" s="62">
        <v>2.2986220476024007E-2</v>
      </c>
      <c r="U9979" s="62">
        <f t="shared" si="314"/>
        <v>1</v>
      </c>
      <c r="V9979" s="63"/>
      <c r="X9979" s="64">
        <v>9967</v>
      </c>
      <c r="Y9979" s="62">
        <v>0.17522537934795321</v>
      </c>
      <c r="Z9979" s="62">
        <v>0.26515678820767552</v>
      </c>
      <c r="AA9979" s="61">
        <v>1.1652620193421753E-2</v>
      </c>
      <c r="AB9979" s="61">
        <v>9.8451210408733392E-2</v>
      </c>
      <c r="AC9979" s="61">
        <v>7.6397676209825127E-2</v>
      </c>
      <c r="AD9979" s="61">
        <v>5.7298741043540213E-3</v>
      </c>
      <c r="AE9979" s="61">
        <v>8.2600021274166865E-2</v>
      </c>
      <c r="AF9979" s="61">
        <v>8.4556231146556873E-2</v>
      </c>
      <c r="AG9979" s="61">
        <v>2.2827387067731442E-3</v>
      </c>
      <c r="AH9979" s="61">
        <v>0.11308736123631899</v>
      </c>
      <c r="AI9979" s="61">
        <v>1.411448032886838E-3</v>
      </c>
      <c r="AJ9979" s="61">
        <v>8.0379744614900078E-2</v>
      </c>
      <c r="AK9979" s="61">
        <v>0.11470760970592857</v>
      </c>
      <c r="AL9979" s="61">
        <v>0.10866534250441659</v>
      </c>
      <c r="AM9979" s="61">
        <v>0.14088712623010297</v>
      </c>
      <c r="AN9979" s="61">
        <v>3.2575097713594806E-2</v>
      </c>
      <c r="AO9979" s="61">
        <v>4.0821579938619414E-4</v>
      </c>
      <c r="AP9979" s="61">
        <v>4.6207682118633672E-2</v>
      </c>
      <c r="AQ9979" s="62">
        <f t="shared" si="315"/>
        <v>0.99999999999999989</v>
      </c>
    </row>
    <row r="9980" spans="2:43" x14ac:dyDescent="0.25">
      <c r="B9980" s="64">
        <v>9968</v>
      </c>
      <c r="C9980" s="62">
        <v>0.21441772585079966</v>
      </c>
      <c r="D9980" s="62">
        <v>0.15084335370686647</v>
      </c>
      <c r="E9980" s="62">
        <v>0.10734574417161497</v>
      </c>
      <c r="F9980" s="62">
        <v>8.7061184942404099E-2</v>
      </c>
      <c r="G9980" s="62">
        <v>1.8880680456307034E-2</v>
      </c>
      <c r="H9980" s="62">
        <v>4.3028985970174967E-2</v>
      </c>
      <c r="I9980" s="62">
        <v>6.4654323695380572E-2</v>
      </c>
      <c r="J9980" s="62">
        <v>0.12778685248177918</v>
      </c>
      <c r="K9980" s="62">
        <v>8.2238640969368601E-2</v>
      </c>
      <c r="L9980" s="62">
        <v>5.4992658176060465E-2</v>
      </c>
      <c r="M9980" s="62">
        <v>4.6940632075298763E-2</v>
      </c>
      <c r="N9980" s="62">
        <v>1.8843131940953054E-2</v>
      </c>
      <c r="O9980" s="62">
        <v>7.8591846803281851E-2</v>
      </c>
      <c r="P9980" s="62">
        <v>1.3105955242990807E-2</v>
      </c>
      <c r="Q9980" s="62">
        <v>9.8325417755319958E-2</v>
      </c>
      <c r="R9980" s="62">
        <v>4.8283956395732415E-2</v>
      </c>
      <c r="S9980" s="62">
        <v>4.8653403472905553E-2</v>
      </c>
      <c r="T9980" s="62">
        <v>6.1266585450427624E-2</v>
      </c>
      <c r="U9980" s="62">
        <f t="shared" si="314"/>
        <v>1</v>
      </c>
      <c r="V9980" s="63"/>
      <c r="X9980" s="64">
        <v>9968</v>
      </c>
      <c r="Y9980" s="62">
        <v>0.17466687186728788</v>
      </c>
      <c r="Z9980" s="62">
        <v>0.21093096506424799</v>
      </c>
      <c r="AA9980" s="61">
        <v>0.11335865963125483</v>
      </c>
      <c r="AB9980" s="61">
        <v>0.10895732623027037</v>
      </c>
      <c r="AC9980" s="61">
        <v>4.5126432639185657E-2</v>
      </c>
      <c r="AD9980" s="61">
        <v>5.6221028649799665E-2</v>
      </c>
      <c r="AE9980" s="61">
        <v>8.2756322582364636E-2</v>
      </c>
      <c r="AF9980" s="61">
        <v>6.7825596510228389E-2</v>
      </c>
      <c r="AG9980" s="61">
        <v>4.659647069080327E-2</v>
      </c>
      <c r="AH9980" s="61">
        <v>6.5809748304255344E-2</v>
      </c>
      <c r="AI9980" s="61">
        <v>1.0191700008525822E-2</v>
      </c>
      <c r="AJ9980" s="61">
        <v>1.7887318096884024E-2</v>
      </c>
      <c r="AK9980" s="61">
        <v>6.1037950990724087E-2</v>
      </c>
      <c r="AL9980" s="61">
        <v>2.4767913839337057E-2</v>
      </c>
      <c r="AM9980" s="61">
        <v>6.3899266363748486E-2</v>
      </c>
      <c r="AN9980" s="61">
        <v>0.11391529321166048</v>
      </c>
      <c r="AO9980" s="61">
        <v>2.9993612094453642E-2</v>
      </c>
      <c r="AP9980" s="61">
        <v>9.1655360156504079E-2</v>
      </c>
      <c r="AQ9980" s="62">
        <f t="shared" si="315"/>
        <v>1</v>
      </c>
    </row>
    <row r="9981" spans="2:43" x14ac:dyDescent="0.25">
      <c r="B9981" s="64">
        <v>9969</v>
      </c>
      <c r="C9981" s="62">
        <v>0.20962272354632996</v>
      </c>
      <c r="D9981" s="62">
        <v>0.13532457054517993</v>
      </c>
      <c r="E9981" s="62">
        <v>5.9514006617980585E-2</v>
      </c>
      <c r="F9981" s="62">
        <v>6.1435426229697415E-2</v>
      </c>
      <c r="G9981" s="62">
        <v>3.495042320040128E-2</v>
      </c>
      <c r="H9981" s="62">
        <v>7.6183111989146296E-3</v>
      </c>
      <c r="I9981" s="62">
        <v>7.5633396117263885E-2</v>
      </c>
      <c r="J9981" s="62">
        <v>9.6728748039488416E-2</v>
      </c>
      <c r="K9981" s="62">
        <v>3.6679900584493198E-2</v>
      </c>
      <c r="L9981" s="62">
        <v>3.0973205017738384E-2</v>
      </c>
      <c r="M9981" s="62">
        <v>9.3703986321570246E-2</v>
      </c>
      <c r="N9981" s="62">
        <v>5.4782042891789437E-2</v>
      </c>
      <c r="O9981" s="62">
        <v>7.7877907081527031E-2</v>
      </c>
      <c r="P9981" s="62">
        <v>9.4379034949351681E-2</v>
      </c>
      <c r="Q9981" s="62">
        <v>3.4462955395919377E-2</v>
      </c>
      <c r="R9981" s="62">
        <v>8.228678429242009E-2</v>
      </c>
      <c r="S9981" s="62">
        <v>7.5149634071453197E-2</v>
      </c>
      <c r="T9981" s="62">
        <v>8.3824237989991238E-2</v>
      </c>
      <c r="U9981" s="62">
        <f t="shared" si="314"/>
        <v>1</v>
      </c>
      <c r="V9981" s="63"/>
      <c r="X9981" s="64">
        <v>9969</v>
      </c>
      <c r="Y9981" s="62">
        <v>0.17026744952661779</v>
      </c>
      <c r="Z9981" s="62">
        <v>0.312726532075779</v>
      </c>
      <c r="AA9981" s="61">
        <v>3.7462672203421657E-2</v>
      </c>
      <c r="AB9981" s="61">
        <v>9.5607054007580933E-2</v>
      </c>
      <c r="AC9981" s="61">
        <v>8.8832173127959282E-2</v>
      </c>
      <c r="AD9981" s="61">
        <v>8.7936137735229153E-2</v>
      </c>
      <c r="AE9981" s="61">
        <v>5.5623351668012154E-2</v>
      </c>
      <c r="AF9981" s="61">
        <v>4.1063244829984462E-2</v>
      </c>
      <c r="AG9981" s="61">
        <v>6.9316325364981002E-2</v>
      </c>
      <c r="AH9981" s="61">
        <v>6.6317601561596579E-2</v>
      </c>
      <c r="AI9981" s="61">
        <v>8.5690397339792668E-2</v>
      </c>
      <c r="AJ9981" s="61">
        <v>5.6632453858718859E-2</v>
      </c>
      <c r="AK9981" s="61">
        <v>8.7786969605320939E-2</v>
      </c>
      <c r="AL9981" s="61">
        <v>3.7967863823051688E-3</v>
      </c>
      <c r="AM9981" s="61">
        <v>7.9504084277906312E-2</v>
      </c>
      <c r="AN9981" s="61">
        <v>5.7217302937701033E-2</v>
      </c>
      <c r="AO9981" s="61">
        <v>3.4492163388521173E-2</v>
      </c>
      <c r="AP9981" s="61">
        <v>5.2721281710968661E-2</v>
      </c>
      <c r="AQ9981" s="62">
        <f t="shared" si="315"/>
        <v>1</v>
      </c>
    </row>
    <row r="9982" spans="2:43" x14ac:dyDescent="0.25">
      <c r="B9982" s="64">
        <v>9970</v>
      </c>
      <c r="C9982" s="62">
        <v>0.19770881701149223</v>
      </c>
      <c r="D9982" s="62">
        <v>0.1235794916023467</v>
      </c>
      <c r="E9982" s="62">
        <v>9.1266485703463199E-2</v>
      </c>
      <c r="F9982" s="62">
        <v>7.2229785205896735E-2</v>
      </c>
      <c r="G9982" s="62">
        <v>1.8480354765097375E-2</v>
      </c>
      <c r="H9982" s="62">
        <v>3.5975291171777619E-2</v>
      </c>
      <c r="I9982" s="62">
        <v>0.10258958433513382</v>
      </c>
      <c r="J9982" s="62">
        <v>7.5788117265421728E-2</v>
      </c>
      <c r="K9982" s="62">
        <v>6.2764455104007341E-2</v>
      </c>
      <c r="L9982" s="62">
        <v>8.6580288847978998E-2</v>
      </c>
      <c r="M9982" s="62">
        <v>5.3401709474641443E-2</v>
      </c>
      <c r="N9982" s="62">
        <v>0.10320824312263505</v>
      </c>
      <c r="O9982" s="62">
        <v>8.9456893761942716E-3</v>
      </c>
      <c r="P9982" s="62">
        <v>1.2209877254140407E-3</v>
      </c>
      <c r="Q9982" s="62">
        <v>7.0967823900499064E-2</v>
      </c>
      <c r="R9982" s="62">
        <v>7.9127863984818761E-2</v>
      </c>
      <c r="S9982" s="62">
        <v>9.6323741271626892E-2</v>
      </c>
      <c r="T9982" s="62">
        <v>4.1129578745393747E-2</v>
      </c>
      <c r="U9982" s="62">
        <f t="shared" si="314"/>
        <v>0.99999999999999978</v>
      </c>
      <c r="V9982" s="63"/>
      <c r="X9982" s="64">
        <v>9970</v>
      </c>
      <c r="Y9982" s="62">
        <v>0.17619721167140007</v>
      </c>
      <c r="Z9982" s="62">
        <v>0.12749968707830228</v>
      </c>
      <c r="AA9982" s="61">
        <v>6.5587001098634398E-2</v>
      </c>
      <c r="AB9982" s="61">
        <v>7.1513995350974219E-2</v>
      </c>
      <c r="AC9982" s="61">
        <v>3.3862824102456841E-2</v>
      </c>
      <c r="AD9982" s="61">
        <v>5.3120179087348805E-2</v>
      </c>
      <c r="AE9982" s="61">
        <v>4.4331779827932571E-2</v>
      </c>
      <c r="AF9982" s="61">
        <v>8.2627839772968434E-2</v>
      </c>
      <c r="AG9982" s="61">
        <v>7.6503936572485637E-2</v>
      </c>
      <c r="AH9982" s="61">
        <v>3.1168825639874179E-2</v>
      </c>
      <c r="AI9982" s="61">
        <v>1.9774019055627708E-2</v>
      </c>
      <c r="AJ9982" s="61">
        <v>9.6371846255914662E-2</v>
      </c>
      <c r="AK9982" s="61">
        <v>4.7300998996072909E-2</v>
      </c>
      <c r="AL9982" s="61">
        <v>0.12896943402197339</v>
      </c>
      <c r="AM9982" s="61">
        <v>6.360931728159061E-2</v>
      </c>
      <c r="AN9982" s="61">
        <v>2.3901553451434146E-2</v>
      </c>
      <c r="AO9982" s="61">
        <v>0.13173612315685657</v>
      </c>
      <c r="AP9982" s="61">
        <v>2.9620326327854916E-2</v>
      </c>
      <c r="AQ9982" s="62">
        <f t="shared" si="315"/>
        <v>1</v>
      </c>
    </row>
    <row r="9983" spans="2:43" x14ac:dyDescent="0.25">
      <c r="B9983" s="64">
        <v>9971</v>
      </c>
      <c r="C9983" s="62">
        <v>0.21476494415053762</v>
      </c>
      <c r="D9983" s="62">
        <v>0.16640214968983</v>
      </c>
      <c r="E9983" s="62">
        <v>5.0033013924711232E-2</v>
      </c>
      <c r="F9983" s="62">
        <v>6.9868083154785474E-2</v>
      </c>
      <c r="G9983" s="62">
        <v>0.10581741398611297</v>
      </c>
      <c r="H9983" s="62">
        <v>7.7042149269900301E-2</v>
      </c>
      <c r="I9983" s="62">
        <v>9.1228918711055831E-2</v>
      </c>
      <c r="J9983" s="62">
        <v>6.191356508391218E-2</v>
      </c>
      <c r="K9983" s="62">
        <v>0.10647608198775993</v>
      </c>
      <c r="L9983" s="62">
        <v>1.0678585134861272E-2</v>
      </c>
      <c r="M9983" s="62">
        <v>7.9839934808097854E-2</v>
      </c>
      <c r="N9983" s="62">
        <v>0.10972746723763649</v>
      </c>
      <c r="O9983" s="62">
        <v>4.7015011632231089E-2</v>
      </c>
      <c r="P9983" s="62">
        <v>1.164319150181368E-2</v>
      </c>
      <c r="Q9983" s="62">
        <v>1.162560224340352E-2</v>
      </c>
      <c r="R9983" s="62">
        <v>4.6126624909915898E-2</v>
      </c>
      <c r="S9983" s="62">
        <v>9.9198587288411837E-3</v>
      </c>
      <c r="T9983" s="62">
        <v>0.11104449768496084</v>
      </c>
      <c r="U9983" s="62">
        <f t="shared" si="314"/>
        <v>0.99999999999999967</v>
      </c>
      <c r="V9983" s="63"/>
      <c r="X9983" s="64">
        <v>9971</v>
      </c>
      <c r="Y9983" s="62">
        <v>0.1565515308262351</v>
      </c>
      <c r="Z9983" s="62">
        <v>0.21743590014840866</v>
      </c>
      <c r="AA9983" s="61">
        <v>7.7366103733981742E-2</v>
      </c>
      <c r="AB9983" s="61">
        <v>2.0936707838855321E-2</v>
      </c>
      <c r="AC9983" s="61">
        <v>4.6288459727613675E-2</v>
      </c>
      <c r="AD9983" s="61">
        <v>8.1638779193302355E-2</v>
      </c>
      <c r="AE9983" s="61">
        <v>5.1893332332093711E-3</v>
      </c>
      <c r="AF9983" s="61">
        <v>2.7274693783453926E-2</v>
      </c>
      <c r="AG9983" s="61">
        <v>8.3303550165289453E-2</v>
      </c>
      <c r="AH9983" s="61">
        <v>0.11363861019658861</v>
      </c>
      <c r="AI9983" s="61">
        <v>8.5878177326550356E-2</v>
      </c>
      <c r="AJ9983" s="61">
        <v>1.1287258936795677E-2</v>
      </c>
      <c r="AK9983" s="61">
        <v>9.7255030577985888E-2</v>
      </c>
      <c r="AL9983" s="61">
        <v>4.6870480546604754E-2</v>
      </c>
      <c r="AM9983" s="61">
        <v>0.1141838604297374</v>
      </c>
      <c r="AN9983" s="61">
        <v>9.4014982054144075E-2</v>
      </c>
      <c r="AO9983" s="61">
        <v>8.7548344506645767E-2</v>
      </c>
      <c r="AP9983" s="61">
        <v>7.3256277492417038E-3</v>
      </c>
      <c r="AQ9983" s="62">
        <f t="shared" si="315"/>
        <v>1</v>
      </c>
    </row>
    <row r="9984" spans="2:43" x14ac:dyDescent="0.25">
      <c r="B9984" s="64">
        <v>9972</v>
      </c>
      <c r="C9984" s="62">
        <v>0.19092176336570763</v>
      </c>
      <c r="D9984" s="62">
        <v>0.13359399009449638</v>
      </c>
      <c r="E9984" s="62">
        <v>4.3571108243699919E-2</v>
      </c>
      <c r="F9984" s="62">
        <v>6.2616044893959083E-2</v>
      </c>
      <c r="G9984" s="62">
        <v>7.2383928188338692E-2</v>
      </c>
      <c r="H9984" s="62">
        <v>3.5397418394970577E-2</v>
      </c>
      <c r="I9984" s="62">
        <v>7.30654390990539E-2</v>
      </c>
      <c r="J9984" s="62">
        <v>1.1854028248425802E-2</v>
      </c>
      <c r="K9984" s="62">
        <v>6.5036944959014326E-2</v>
      </c>
      <c r="L9984" s="62">
        <v>4.868253264378912E-2</v>
      </c>
      <c r="M9984" s="62">
        <v>3.6089268450961894E-2</v>
      </c>
      <c r="N9984" s="62">
        <v>0.11339205475402046</v>
      </c>
      <c r="O9984" s="62">
        <v>4.618886169506161E-2</v>
      </c>
      <c r="P9984" s="62">
        <v>0.13645972346704768</v>
      </c>
      <c r="Q9984" s="62">
        <v>8.9158678632062505E-2</v>
      </c>
      <c r="R9984" s="62">
        <v>7.8546724477186566E-2</v>
      </c>
      <c r="S9984" s="62">
        <v>3.564400156054854E-2</v>
      </c>
      <c r="T9984" s="62">
        <v>5.1913242291859216E-2</v>
      </c>
      <c r="U9984" s="62">
        <f t="shared" si="314"/>
        <v>1</v>
      </c>
      <c r="V9984" s="63"/>
      <c r="X9984" s="64">
        <v>9972</v>
      </c>
      <c r="Y9984" s="62">
        <v>0.19942810327288496</v>
      </c>
      <c r="Z9984" s="62">
        <v>0.305828767797169</v>
      </c>
      <c r="AA9984" s="61">
        <v>0.10254539694302241</v>
      </c>
      <c r="AB9984" s="61">
        <v>5.3834524672313776E-2</v>
      </c>
      <c r="AC9984" s="61">
        <v>8.9689120336464215E-2</v>
      </c>
      <c r="AD9984" s="61">
        <v>4.8692288766400069E-3</v>
      </c>
      <c r="AE9984" s="61">
        <v>1.2388842631760887E-2</v>
      </c>
      <c r="AF9984" s="61">
        <v>8.8754029516413757E-2</v>
      </c>
      <c r="AG9984" s="61">
        <v>8.0962732628645243E-2</v>
      </c>
      <c r="AH9984" s="61">
        <v>7.6682347361997999E-2</v>
      </c>
      <c r="AI9984" s="61">
        <v>3.6870756100426511E-3</v>
      </c>
      <c r="AJ9984" s="61">
        <v>8.5675420803803859E-2</v>
      </c>
      <c r="AK9984" s="61">
        <v>9.1182157592546956E-2</v>
      </c>
      <c r="AL9984" s="61">
        <v>3.2996007833134521E-2</v>
      </c>
      <c r="AM9984" s="61">
        <v>8.902418804313729E-3</v>
      </c>
      <c r="AN9984" s="61">
        <v>8.2851622917701317E-2</v>
      </c>
      <c r="AO9984" s="61">
        <v>8.8754421918393223E-2</v>
      </c>
      <c r="AP9984" s="61">
        <v>9.6224651552805449E-2</v>
      </c>
      <c r="AQ9984" s="62">
        <f t="shared" si="315"/>
        <v>1</v>
      </c>
    </row>
    <row r="9985" spans="2:43" x14ac:dyDescent="0.25">
      <c r="B9985" s="64">
        <v>9973</v>
      </c>
      <c r="C9985" s="62">
        <v>0.22759025820719703</v>
      </c>
      <c r="D9985" s="62">
        <v>0.15294518481994709</v>
      </c>
      <c r="E9985" s="62">
        <v>2.7194066049176568E-2</v>
      </c>
      <c r="F9985" s="62">
        <v>7.4476755636537356E-2</v>
      </c>
      <c r="G9985" s="62">
        <v>9.8227035065707805E-2</v>
      </c>
      <c r="H9985" s="62">
        <v>1.3049889562082931E-4</v>
      </c>
      <c r="I9985" s="62">
        <v>4.0237045889116661E-2</v>
      </c>
      <c r="J9985" s="62">
        <v>8.5906388923957452E-2</v>
      </c>
      <c r="K9985" s="62">
        <v>6.6215968985795085E-2</v>
      </c>
      <c r="L9985" s="62">
        <v>0.10367287526401124</v>
      </c>
      <c r="M9985" s="62">
        <v>8.2416056991270456E-2</v>
      </c>
      <c r="N9985" s="62">
        <v>3.81011881770238E-2</v>
      </c>
      <c r="O9985" s="62">
        <v>4.9416978233088743E-2</v>
      </c>
      <c r="P9985" s="62">
        <v>3.7739517607456564E-2</v>
      </c>
      <c r="Q9985" s="62">
        <v>8.0734490315313892E-2</v>
      </c>
      <c r="R9985" s="62">
        <v>4.7493980391074726E-3</v>
      </c>
      <c r="S9985" s="62">
        <v>0.10478137770224343</v>
      </c>
      <c r="T9985" s="62">
        <v>0.10600035822457261</v>
      </c>
      <c r="U9985" s="62">
        <f t="shared" si="314"/>
        <v>0.99999999999999989</v>
      </c>
      <c r="V9985" s="63"/>
      <c r="X9985" s="64">
        <v>9973</v>
      </c>
      <c r="Y9985" s="62">
        <v>0.17521722657960626</v>
      </c>
      <c r="Z9985" s="62">
        <v>0.25298478625476767</v>
      </c>
      <c r="AA9985" s="61">
        <v>5.1027458033616427E-2</v>
      </c>
      <c r="AB9985" s="61">
        <v>6.8053383053960137E-2</v>
      </c>
      <c r="AC9985" s="61">
        <v>6.5116034469894279E-2</v>
      </c>
      <c r="AD9985" s="61">
        <v>8.9842583779120064E-2</v>
      </c>
      <c r="AE9985" s="61">
        <v>5.5686278222453617E-2</v>
      </c>
      <c r="AF9985" s="61">
        <v>5.8511458539305575E-2</v>
      </c>
      <c r="AG9985" s="61">
        <v>7.2083469116505913E-2</v>
      </c>
      <c r="AH9985" s="61">
        <v>5.5291315385017012E-2</v>
      </c>
      <c r="AI9985" s="61">
        <v>6.6395603606231354E-2</v>
      </c>
      <c r="AJ9985" s="61">
        <v>1.6903792215055786E-2</v>
      </c>
      <c r="AK9985" s="61">
        <v>8.9294718188692945E-2</v>
      </c>
      <c r="AL9985" s="61">
        <v>6.6765690496513888E-2</v>
      </c>
      <c r="AM9985" s="61">
        <v>1.4067598355472168E-2</v>
      </c>
      <c r="AN9985" s="61">
        <v>9.7201524782380547E-2</v>
      </c>
      <c r="AO9985" s="61">
        <v>4.5419747665679487E-2</v>
      </c>
      <c r="AP9985" s="61">
        <v>8.8339344090100941E-2</v>
      </c>
      <c r="AQ9985" s="62">
        <f t="shared" si="315"/>
        <v>1.0000000000000002</v>
      </c>
    </row>
    <row r="9986" spans="2:43" x14ac:dyDescent="0.25">
      <c r="B9986" s="64">
        <v>9974</v>
      </c>
      <c r="C9986" s="62">
        <v>0.18603008842092481</v>
      </c>
      <c r="D9986" s="62">
        <v>0.15077574924034035</v>
      </c>
      <c r="E9986" s="62">
        <v>9.3085994194407995E-2</v>
      </c>
      <c r="F9986" s="62">
        <v>6.4838982214238408E-2</v>
      </c>
      <c r="G9986" s="62">
        <v>5.8269352919930462E-2</v>
      </c>
      <c r="H9986" s="62">
        <v>0.1012431953027166</v>
      </c>
      <c r="I9986" s="62">
        <v>7.6144268945861571E-2</v>
      </c>
      <c r="J9986" s="62">
        <v>1.2799317622089156E-3</v>
      </c>
      <c r="K9986" s="62">
        <v>8.9290666851657916E-2</v>
      </c>
      <c r="L9986" s="62">
        <v>7.0610158097427031E-2</v>
      </c>
      <c r="M9986" s="62">
        <v>1.2776299069860293E-2</v>
      </c>
      <c r="N9986" s="62">
        <v>7.5019623809363167E-2</v>
      </c>
      <c r="O9986" s="62">
        <v>5.2225380524844225E-2</v>
      </c>
      <c r="P9986" s="62">
        <v>7.2655476059946447E-2</v>
      </c>
      <c r="Q9986" s="62">
        <v>0.11084272861577085</v>
      </c>
      <c r="R9986" s="62">
        <v>5.2844151053020094E-2</v>
      </c>
      <c r="S9986" s="62">
        <v>5.7778809245854712E-2</v>
      </c>
      <c r="T9986" s="62">
        <v>1.1094981332891315E-2</v>
      </c>
      <c r="U9986" s="62">
        <f t="shared" si="314"/>
        <v>1</v>
      </c>
      <c r="V9986" s="63"/>
      <c r="X9986" s="64">
        <v>9974</v>
      </c>
      <c r="Y9986" s="62">
        <v>0.1675905806875467</v>
      </c>
      <c r="Z9986" s="62">
        <v>7.9073530613114562E-2</v>
      </c>
      <c r="AA9986" s="61">
        <v>5.2561357894654777E-2</v>
      </c>
      <c r="AB9986" s="61">
        <v>2.2577970825195064E-4</v>
      </c>
      <c r="AC9986" s="61">
        <v>3.1219925073600198E-2</v>
      </c>
      <c r="AD9986" s="61">
        <v>6.836028599187341E-2</v>
      </c>
      <c r="AE9986" s="61">
        <v>0.10003811281368168</v>
      </c>
      <c r="AF9986" s="61">
        <v>6.7624855637872794E-2</v>
      </c>
      <c r="AG9986" s="61">
        <v>5.4962078031074037E-2</v>
      </c>
      <c r="AH9986" s="61">
        <v>0.11825890053652359</v>
      </c>
      <c r="AI9986" s="61">
        <v>0.10644988775236217</v>
      </c>
      <c r="AJ9986" s="61">
        <v>2.2117363810821709E-2</v>
      </c>
      <c r="AK9986" s="61">
        <v>1.065098822643532E-2</v>
      </c>
      <c r="AL9986" s="61">
        <v>8.3258119740957162E-2</v>
      </c>
      <c r="AM9986" s="61">
        <v>6.6607549177817804E-2</v>
      </c>
      <c r="AN9986" s="61">
        <v>7.9524186274859826E-2</v>
      </c>
      <c r="AO9986" s="61">
        <v>0.12314668919023457</v>
      </c>
      <c r="AP9986" s="61">
        <v>1.499392013897897E-2</v>
      </c>
      <c r="AQ9986" s="62">
        <f t="shared" si="315"/>
        <v>0.99999999999999989</v>
      </c>
    </row>
    <row r="9987" spans="2:43" x14ac:dyDescent="0.25">
      <c r="B9987" s="64">
        <v>9975</v>
      </c>
      <c r="C9987" s="62">
        <v>0.20598335719405575</v>
      </c>
      <c r="D9987" s="62">
        <v>0.16491746744546856</v>
      </c>
      <c r="E9987" s="62">
        <v>0.11226283004867481</v>
      </c>
      <c r="F9987" s="62">
        <v>2.6320014721681766E-2</v>
      </c>
      <c r="G9987" s="62">
        <v>6.340845679779003E-2</v>
      </c>
      <c r="H9987" s="62">
        <v>5.0655127391051775E-2</v>
      </c>
      <c r="I9987" s="62">
        <v>5.4708037084306377E-3</v>
      </c>
      <c r="J9987" s="62">
        <v>2.9066353896934915E-2</v>
      </c>
      <c r="K9987" s="62">
        <v>9.6203326711394865E-2</v>
      </c>
      <c r="L9987" s="62">
        <v>0.10333039580959971</v>
      </c>
      <c r="M9987" s="62">
        <v>8.6024786772130893E-2</v>
      </c>
      <c r="N9987" s="62">
        <v>0.10535608119028519</v>
      </c>
      <c r="O9987" s="62">
        <v>8.338711824343123E-2</v>
      </c>
      <c r="P9987" s="62">
        <v>3.3360335478475826E-2</v>
      </c>
      <c r="Q9987" s="62">
        <v>1.5783926466570605E-2</v>
      </c>
      <c r="R9987" s="62">
        <v>7.1203703461522522E-2</v>
      </c>
      <c r="S9987" s="62">
        <v>7.1982419169345391E-2</v>
      </c>
      <c r="T9987" s="62">
        <v>4.6184320132679618E-2</v>
      </c>
      <c r="U9987" s="62">
        <f t="shared" si="314"/>
        <v>0.99999999999999967</v>
      </c>
      <c r="V9987" s="63"/>
      <c r="X9987" s="64">
        <v>9975</v>
      </c>
      <c r="Y9987" s="62">
        <v>0.17430360996090694</v>
      </c>
      <c r="Z9987" s="62">
        <v>0.13628219208556519</v>
      </c>
      <c r="AA9987" s="61">
        <v>3.4245089282654212E-2</v>
      </c>
      <c r="AB9987" s="61">
        <v>4.7119702478782208E-2</v>
      </c>
      <c r="AC9987" s="61">
        <v>2.6416251623965395E-2</v>
      </c>
      <c r="AD9987" s="61">
        <v>3.9359018728287263E-3</v>
      </c>
      <c r="AE9987" s="61">
        <v>0.11084966868923511</v>
      </c>
      <c r="AF9987" s="61">
        <v>5.374371711495906E-2</v>
      </c>
      <c r="AG9987" s="61">
        <v>0.10301162168905473</v>
      </c>
      <c r="AH9987" s="61">
        <v>8.8316866421416396E-2</v>
      </c>
      <c r="AI9987" s="61">
        <v>9.2603725555304439E-2</v>
      </c>
      <c r="AJ9987" s="61">
        <v>0.11970493836440282</v>
      </c>
      <c r="AK9987" s="61">
        <v>7.0625279434805038E-2</v>
      </c>
      <c r="AL9987" s="61">
        <v>2.6825936284697875E-2</v>
      </c>
      <c r="AM9987" s="61">
        <v>1.7721660939261349E-2</v>
      </c>
      <c r="AN9987" s="61">
        <v>6.2310885850636218E-2</v>
      </c>
      <c r="AO9987" s="61">
        <v>2.63742144406242E-2</v>
      </c>
      <c r="AP9987" s="61">
        <v>0.11619453995737222</v>
      </c>
      <c r="AQ9987" s="62">
        <f t="shared" si="315"/>
        <v>1</v>
      </c>
    </row>
    <row r="9988" spans="2:43" x14ac:dyDescent="0.25">
      <c r="B9988" s="64">
        <v>9976</v>
      </c>
      <c r="C9988" s="62">
        <v>0.18941597189935586</v>
      </c>
      <c r="D9988" s="62">
        <v>0.14066987745269244</v>
      </c>
      <c r="E9988" s="62">
        <v>9.6427850176462854E-2</v>
      </c>
      <c r="F9988" s="62">
        <v>9.2358792029811024E-2</v>
      </c>
      <c r="G9988" s="62">
        <v>4.821691962121407E-2</v>
      </c>
      <c r="H9988" s="62">
        <v>7.3588588059176702E-2</v>
      </c>
      <c r="I9988" s="62">
        <v>7.2221303429504696E-2</v>
      </c>
      <c r="J9988" s="62">
        <v>2.227531135863197E-2</v>
      </c>
      <c r="K9988" s="62">
        <v>2.3642608534875289E-2</v>
      </c>
      <c r="L9988" s="62">
        <v>9.312166328345553E-2</v>
      </c>
      <c r="M9988" s="62">
        <v>6.7386719424485667E-2</v>
      </c>
      <c r="N9988" s="62">
        <v>1.0820322999465355E-2</v>
      </c>
      <c r="O9988" s="62">
        <v>5.5254038159405987E-2</v>
      </c>
      <c r="P9988" s="62">
        <v>9.0234774870357748E-2</v>
      </c>
      <c r="Q9988" s="62">
        <v>8.2647211587395367E-2</v>
      </c>
      <c r="R9988" s="62">
        <v>7.4187035375357438E-2</v>
      </c>
      <c r="S9988" s="62">
        <v>6.1239706895826307E-2</v>
      </c>
      <c r="T9988" s="62">
        <v>3.6377154194574102E-2</v>
      </c>
      <c r="U9988" s="62">
        <f t="shared" si="314"/>
        <v>1.0000000000000002</v>
      </c>
      <c r="V9988" s="63"/>
      <c r="X9988" s="64">
        <v>9976</v>
      </c>
      <c r="Y9988" s="62">
        <v>0.1804409312628425</v>
      </c>
      <c r="Z9988" s="62">
        <v>0.27929688486461041</v>
      </c>
      <c r="AA9988" s="61">
        <v>7.59084871295157E-2</v>
      </c>
      <c r="AB9988" s="61">
        <v>0.13217421091872383</v>
      </c>
      <c r="AC9988" s="61">
        <v>8.5519813187693972E-2</v>
      </c>
      <c r="AD9988" s="61">
        <v>5.8737279092147321E-2</v>
      </c>
      <c r="AE9988" s="61">
        <v>2.887214166260757E-2</v>
      </c>
      <c r="AF9988" s="61">
        <v>7.1975744355517193E-2</v>
      </c>
      <c r="AG9988" s="61">
        <v>3.9072697657980202E-2</v>
      </c>
      <c r="AH9988" s="61">
        <v>0.10630441183558481</v>
      </c>
      <c r="AI9988" s="61">
        <v>8.4846190678657576E-2</v>
      </c>
      <c r="AJ9988" s="61">
        <v>5.6038292592113705E-3</v>
      </c>
      <c r="AK9988" s="61">
        <v>3.2220132093996899E-2</v>
      </c>
      <c r="AL9988" s="61">
        <v>2.3099584688781826E-2</v>
      </c>
      <c r="AM9988" s="61">
        <v>0.13754909882831332</v>
      </c>
      <c r="AN9988" s="61">
        <v>1.7706063895881013E-2</v>
      </c>
      <c r="AO9988" s="61">
        <v>6.6022122733740848E-2</v>
      </c>
      <c r="AP9988" s="61">
        <v>3.4388191981646617E-2</v>
      </c>
      <c r="AQ9988" s="62">
        <f t="shared" si="315"/>
        <v>1</v>
      </c>
    </row>
    <row r="9989" spans="2:43" x14ac:dyDescent="0.25">
      <c r="B9989" s="64">
        <v>9977</v>
      </c>
      <c r="C9989" s="62">
        <v>0.19453927531900059</v>
      </c>
      <c r="D9989" s="62">
        <v>0.14351206216507462</v>
      </c>
      <c r="E9989" s="62">
        <v>2.3020388296323014E-2</v>
      </c>
      <c r="F9989" s="62">
        <v>8.5946248454023974E-2</v>
      </c>
      <c r="G9989" s="62">
        <v>2.9678991696765203E-2</v>
      </c>
      <c r="H9989" s="62">
        <v>9.8728008510809456E-2</v>
      </c>
      <c r="I9989" s="62">
        <v>7.1263975287666398E-2</v>
      </c>
      <c r="J9989" s="62">
        <v>3.6850485021104148E-2</v>
      </c>
      <c r="K9989" s="62">
        <v>0.10095053364101821</v>
      </c>
      <c r="L9989" s="62">
        <v>5.7349308513859151E-2</v>
      </c>
      <c r="M9989" s="62">
        <v>6.073526075964783E-2</v>
      </c>
      <c r="N9989" s="62">
        <v>0.11710570474393732</v>
      </c>
      <c r="O9989" s="62">
        <v>7.1310596897371764E-2</v>
      </c>
      <c r="P9989" s="62">
        <v>3.5518257731110323E-2</v>
      </c>
      <c r="Q9989" s="62">
        <v>1.0914716125858056E-2</v>
      </c>
      <c r="R9989" s="62">
        <v>4.8928251055903114E-2</v>
      </c>
      <c r="S9989" s="62">
        <v>5.9611387612350353E-2</v>
      </c>
      <c r="T9989" s="62">
        <v>9.2087885652251747E-2</v>
      </c>
      <c r="U9989" s="62">
        <f t="shared" si="314"/>
        <v>1</v>
      </c>
      <c r="V9989" s="63"/>
      <c r="X9989" s="64">
        <v>9977</v>
      </c>
      <c r="Y9989" s="62">
        <v>0.19946923713588713</v>
      </c>
      <c r="Z9989" s="62">
        <v>0.31650888957899925</v>
      </c>
      <c r="AA9989" s="61">
        <v>8.8536360902521385E-2</v>
      </c>
      <c r="AB9989" s="61">
        <v>2.5902692281127151E-2</v>
      </c>
      <c r="AC9989" s="61">
        <v>9.5312398632893799E-2</v>
      </c>
      <c r="AD9989" s="61">
        <v>4.3277652221976028E-2</v>
      </c>
      <c r="AE9989" s="61">
        <v>3.1395542572726726E-2</v>
      </c>
      <c r="AF9989" s="61">
        <v>0.12129222065623409</v>
      </c>
      <c r="AG9989" s="61">
        <v>0.10216607953016917</v>
      </c>
      <c r="AH9989" s="61">
        <v>5.291861246781452E-2</v>
      </c>
      <c r="AI9989" s="61">
        <v>0.10444937678357682</v>
      </c>
      <c r="AJ9989" s="61">
        <v>0.10170729967404292</v>
      </c>
      <c r="AK9989" s="61">
        <v>0.11574065988655094</v>
      </c>
      <c r="AL9989" s="61">
        <v>5.1992367354102668E-2</v>
      </c>
      <c r="AM9989" s="61">
        <v>1.333104432100252E-2</v>
      </c>
      <c r="AN9989" s="61">
        <v>3.435274438077629E-2</v>
      </c>
      <c r="AO9989" s="61">
        <v>7.8761310981934063E-3</v>
      </c>
      <c r="AP9989" s="61">
        <v>9.7488172362916077E-3</v>
      </c>
      <c r="AQ9989" s="62">
        <f t="shared" si="315"/>
        <v>0.99999999999999989</v>
      </c>
    </row>
    <row r="9990" spans="2:43" x14ac:dyDescent="0.25">
      <c r="B9990" s="64">
        <v>9978</v>
      </c>
      <c r="C9990" s="62">
        <v>0.20706687639892193</v>
      </c>
      <c r="D9990" s="62">
        <v>0.12978453480914445</v>
      </c>
      <c r="E9990" s="62">
        <v>7.819973449351883E-3</v>
      </c>
      <c r="F9990" s="62">
        <v>4.5522487142522529E-2</v>
      </c>
      <c r="G9990" s="62">
        <v>1.5447035621343115E-2</v>
      </c>
      <c r="H9990" s="62">
        <v>1.8924038920310578E-2</v>
      </c>
      <c r="I9990" s="62">
        <v>9.3629906534846902E-2</v>
      </c>
      <c r="J9990" s="62">
        <v>7.4677793419062097E-2</v>
      </c>
      <c r="K9990" s="62">
        <v>0.13652833219920202</v>
      </c>
      <c r="L9990" s="62">
        <v>3.4770634678937651E-2</v>
      </c>
      <c r="M9990" s="62">
        <v>0.10451318567314725</v>
      </c>
      <c r="N9990" s="62">
        <v>8.4730319294484144E-2</v>
      </c>
      <c r="O9990" s="62">
        <v>4.6258229210477148E-2</v>
      </c>
      <c r="P9990" s="62">
        <v>1.4831322484478337E-2</v>
      </c>
      <c r="Q9990" s="62">
        <v>6.6060807208506142E-2</v>
      </c>
      <c r="R9990" s="62">
        <v>3.7972714929475855E-2</v>
      </c>
      <c r="S9990" s="62">
        <v>8.7676278546260047E-2</v>
      </c>
      <c r="T9990" s="62">
        <v>0.13063694068759432</v>
      </c>
      <c r="U9990" s="62">
        <f t="shared" si="314"/>
        <v>1</v>
      </c>
      <c r="V9990" s="63"/>
      <c r="X9990" s="64">
        <v>9978</v>
      </c>
      <c r="Y9990" s="62">
        <v>0.16931347839933159</v>
      </c>
      <c r="Z9990" s="62">
        <v>0.14721156115581407</v>
      </c>
      <c r="AA9990" s="61">
        <v>6.4920162608796683E-2</v>
      </c>
      <c r="AB9990" s="61">
        <v>1.4408783203211269E-2</v>
      </c>
      <c r="AC9990" s="61">
        <v>4.340718167468164E-2</v>
      </c>
      <c r="AD9990" s="61">
        <v>0.12964868414921152</v>
      </c>
      <c r="AE9990" s="61">
        <v>4.1731953974957624E-2</v>
      </c>
      <c r="AF9990" s="61">
        <v>7.7013109804302968E-2</v>
      </c>
      <c r="AG9990" s="61">
        <v>0.13047181767197855</v>
      </c>
      <c r="AH9990" s="61">
        <v>0.11925085196469851</v>
      </c>
      <c r="AI9990" s="61">
        <v>6.9844734617892992E-2</v>
      </c>
      <c r="AJ9990" s="61">
        <v>8.176984125409098E-2</v>
      </c>
      <c r="AK9990" s="61">
        <v>4.7862040344900006E-2</v>
      </c>
      <c r="AL9990" s="61">
        <v>7.7914968826535189E-2</v>
      </c>
      <c r="AM9990" s="61">
        <v>1.6792128302865878E-2</v>
      </c>
      <c r="AN9990" s="61">
        <v>2.6445435520692642E-2</v>
      </c>
      <c r="AO9990" s="61">
        <v>4.4633902382086227E-2</v>
      </c>
      <c r="AP9990" s="61">
        <v>1.3884403699097375E-2</v>
      </c>
      <c r="AQ9990" s="62">
        <f t="shared" si="315"/>
        <v>1</v>
      </c>
    </row>
    <row r="9991" spans="2:43" x14ac:dyDescent="0.25">
      <c r="B9991" s="64">
        <v>9979</v>
      </c>
      <c r="C9991" s="62">
        <v>0.20007137945355707</v>
      </c>
      <c r="D9991" s="62">
        <v>0.14862729478879402</v>
      </c>
      <c r="E9991" s="62">
        <v>1.6615033811881195E-2</v>
      </c>
      <c r="F9991" s="62">
        <v>8.2202487301207119E-2</v>
      </c>
      <c r="G9991" s="62">
        <v>5.5910037496794969E-2</v>
      </c>
      <c r="H9991" s="62">
        <v>9.8583164318057137E-2</v>
      </c>
      <c r="I9991" s="62">
        <v>7.9903194362200558E-2</v>
      </c>
      <c r="J9991" s="62">
        <v>4.7218060416298578E-2</v>
      </c>
      <c r="K9991" s="62">
        <v>7.5120088236853802E-2</v>
      </c>
      <c r="L9991" s="62">
        <v>9.6800339395203397E-2</v>
      </c>
      <c r="M9991" s="62">
        <v>5.3204086140096682E-2</v>
      </c>
      <c r="N9991" s="62">
        <v>4.6882187099720196E-2</v>
      </c>
      <c r="O9991" s="62">
        <v>7.3628161054066804E-2</v>
      </c>
      <c r="P9991" s="62">
        <v>0.10332933528976763</v>
      </c>
      <c r="Q9991" s="62">
        <v>1.9577014359804724E-2</v>
      </c>
      <c r="R9991" s="62">
        <v>1.9732903195634571E-2</v>
      </c>
      <c r="S9991" s="62">
        <v>0.10336179772562028</v>
      </c>
      <c r="T9991" s="62">
        <v>2.7932109796792129E-2</v>
      </c>
      <c r="U9991" s="62">
        <f t="shared" si="314"/>
        <v>0.99999999999999978</v>
      </c>
      <c r="V9991" s="63"/>
      <c r="X9991" s="64">
        <v>9979</v>
      </c>
      <c r="Y9991" s="62">
        <v>0.17695825235329807</v>
      </c>
      <c r="Z9991" s="62">
        <v>0.2980571294485832</v>
      </c>
      <c r="AA9991" s="61">
        <v>9.1150798714094469E-2</v>
      </c>
      <c r="AB9991" s="61">
        <v>8.3054797763435998E-3</v>
      </c>
      <c r="AC9991" s="61">
        <v>8.2465403339378865E-2</v>
      </c>
      <c r="AD9991" s="61">
        <v>8.921009562088484E-3</v>
      </c>
      <c r="AE9991" s="61">
        <v>0.11699927165835984</v>
      </c>
      <c r="AF9991" s="61">
        <v>1.4681376833892826E-2</v>
      </c>
      <c r="AG9991" s="61">
        <v>5.6585866273351534E-2</v>
      </c>
      <c r="AH9991" s="61">
        <v>9.651678506826385E-3</v>
      </c>
      <c r="AI9991" s="61">
        <v>0.12962748712177835</v>
      </c>
      <c r="AJ9991" s="61">
        <v>6.0891723142204507E-2</v>
      </c>
      <c r="AK9991" s="61">
        <v>0.12972013402855734</v>
      </c>
      <c r="AL9991" s="61">
        <v>4.6232719018733263E-2</v>
      </c>
      <c r="AM9991" s="61">
        <v>3.0889278596911859E-2</v>
      </c>
      <c r="AN9991" s="61">
        <v>0.12322662818019092</v>
      </c>
      <c r="AO9991" s="61">
        <v>2.5444065001733466E-2</v>
      </c>
      <c r="AP9991" s="61">
        <v>6.5207080245554286E-2</v>
      </c>
      <c r="AQ9991" s="62">
        <f t="shared" si="315"/>
        <v>1</v>
      </c>
    </row>
    <row r="9992" spans="2:43" x14ac:dyDescent="0.25">
      <c r="B9992" s="64">
        <v>9980</v>
      </c>
      <c r="C9992" s="62">
        <v>0.20386491295457063</v>
      </c>
      <c r="D9992" s="62">
        <v>0.16072995464774803</v>
      </c>
      <c r="E9992" s="62">
        <v>7.3741389978750366E-3</v>
      </c>
      <c r="F9992" s="62">
        <v>3.1863560052275898E-2</v>
      </c>
      <c r="G9992" s="62">
        <v>8.8403398703608804E-2</v>
      </c>
      <c r="H9992" s="62">
        <v>3.7546578866542238E-2</v>
      </c>
      <c r="I9992" s="62">
        <v>2.6014000000478744E-2</v>
      </c>
      <c r="J9992" s="62">
        <v>4.1093713619982555E-2</v>
      </c>
      <c r="K9992" s="62">
        <v>3.494848663139076E-2</v>
      </c>
      <c r="L9992" s="62">
        <v>0.10541109786616691</v>
      </c>
      <c r="M9992" s="62">
        <v>1.9093820372307429E-2</v>
      </c>
      <c r="N9992" s="62">
        <v>6.6782920775913843E-2</v>
      </c>
      <c r="O9992" s="62">
        <v>0.11587239207470065</v>
      </c>
      <c r="P9992" s="62">
        <v>9.0532621559715323E-2</v>
      </c>
      <c r="Q9992" s="62">
        <v>9.7723697569958481E-2</v>
      </c>
      <c r="R9992" s="62">
        <v>8.9744554926017697E-2</v>
      </c>
      <c r="S9992" s="62">
        <v>9.8349689165149176E-2</v>
      </c>
      <c r="T9992" s="62">
        <v>4.9245328817916559E-2</v>
      </c>
      <c r="U9992" s="62">
        <f t="shared" si="314"/>
        <v>1.0000000000000002</v>
      </c>
      <c r="V9992" s="63"/>
      <c r="X9992" s="64">
        <v>9980</v>
      </c>
      <c r="Y9992" s="62">
        <v>0.16371853801534911</v>
      </c>
      <c r="Z9992" s="62">
        <v>0.25372087345102967</v>
      </c>
      <c r="AA9992" s="61">
        <v>6.1828249859870031E-2</v>
      </c>
      <c r="AB9992" s="61">
        <v>7.6017377934008451E-2</v>
      </c>
      <c r="AC9992" s="61">
        <v>9.2404590516768803E-2</v>
      </c>
      <c r="AD9992" s="61">
        <v>0.1062316160476387</v>
      </c>
      <c r="AE9992" s="61">
        <v>3.7834299127407989E-2</v>
      </c>
      <c r="AF9992" s="61">
        <v>3.68362794931325E-2</v>
      </c>
      <c r="AG9992" s="61">
        <v>5.4712796600163184E-2</v>
      </c>
      <c r="AH9992" s="61">
        <v>2.9536752861037831E-2</v>
      </c>
      <c r="AI9992" s="61">
        <v>2.6494554475148018E-2</v>
      </c>
      <c r="AJ9992" s="61">
        <v>9.5353366430805261E-2</v>
      </c>
      <c r="AK9992" s="61">
        <v>2.0678251151891064E-2</v>
      </c>
      <c r="AL9992" s="61">
        <v>5.1627533013384512E-2</v>
      </c>
      <c r="AM9992" s="61">
        <v>0.1048802395157446</v>
      </c>
      <c r="AN9992" s="61">
        <v>0.11084191146460326</v>
      </c>
      <c r="AO9992" s="61">
        <v>1.5745487565352038E-2</v>
      </c>
      <c r="AP9992" s="61">
        <v>7.8976693943044032E-2</v>
      </c>
      <c r="AQ9992" s="62">
        <f t="shared" si="315"/>
        <v>1.0000000000000004</v>
      </c>
    </row>
    <row r="9993" spans="2:43" x14ac:dyDescent="0.25">
      <c r="B9993" s="64">
        <v>9981</v>
      </c>
      <c r="C9993" s="62">
        <v>0.20453083082580384</v>
      </c>
      <c r="D9993" s="62">
        <v>0.16528090239656953</v>
      </c>
      <c r="E9993" s="62">
        <v>9.076434733548594E-2</v>
      </c>
      <c r="F9993" s="62">
        <v>4.9056631984862424E-2</v>
      </c>
      <c r="G9993" s="62">
        <v>9.7330948451093358E-2</v>
      </c>
      <c r="H9993" s="62">
        <v>8.4182457103645372E-2</v>
      </c>
      <c r="I9993" s="62">
        <v>2.1088682934126694E-2</v>
      </c>
      <c r="J9993" s="62">
        <v>2.0629643205716797E-2</v>
      </c>
      <c r="K9993" s="62">
        <v>2.3869780774103799E-2</v>
      </c>
      <c r="L9993" s="62">
        <v>0.10007933985040321</v>
      </c>
      <c r="M9993" s="62">
        <v>8.1086002586181663E-2</v>
      </c>
      <c r="N9993" s="62">
        <v>1.0979228372208986E-2</v>
      </c>
      <c r="O9993" s="62">
        <v>9.6379356099075317E-2</v>
      </c>
      <c r="P9993" s="62">
        <v>6.4654440774318991E-2</v>
      </c>
      <c r="Q9993" s="62">
        <v>9.4738313987027187E-2</v>
      </c>
      <c r="R9993" s="62">
        <v>1.9974083857575629E-2</v>
      </c>
      <c r="S9993" s="62">
        <v>6.4462620330844336E-2</v>
      </c>
      <c r="T9993" s="62">
        <v>8.0724122353330527E-2</v>
      </c>
      <c r="U9993" s="62">
        <f t="shared" si="314"/>
        <v>1.0000000000000002</v>
      </c>
      <c r="V9993" s="63"/>
      <c r="X9993" s="64">
        <v>9981</v>
      </c>
      <c r="Y9993" s="62">
        <v>0.1622359900428437</v>
      </c>
      <c r="Z9993" s="62">
        <v>0.14688613322138822</v>
      </c>
      <c r="AA9993" s="61">
        <v>2.2602496285202982E-2</v>
      </c>
      <c r="AB9993" s="61">
        <v>4.1304203901723797E-2</v>
      </c>
      <c r="AC9993" s="61">
        <v>2.9912573632021374E-2</v>
      </c>
      <c r="AD9993" s="61">
        <v>8.6380570689124705E-2</v>
      </c>
      <c r="AE9993" s="61">
        <v>0.1226315199772413</v>
      </c>
      <c r="AF9993" s="61">
        <v>6.4389892471111529E-2</v>
      </c>
      <c r="AG9993" s="61">
        <v>8.1283938268619141E-2</v>
      </c>
      <c r="AH9993" s="61">
        <v>0.13040926307003617</v>
      </c>
      <c r="AI9993" s="61">
        <v>3.908654465068824E-2</v>
      </c>
      <c r="AJ9993" s="61">
        <v>3.122700594585362E-2</v>
      </c>
      <c r="AK9993" s="61">
        <v>7.9649037359642322E-2</v>
      </c>
      <c r="AL9993" s="61">
        <v>4.33840439610675E-2</v>
      </c>
      <c r="AM9993" s="61">
        <v>5.2560156822974088E-2</v>
      </c>
      <c r="AN9993" s="61">
        <v>8.2821643044291821E-2</v>
      </c>
      <c r="AO9993" s="61">
        <v>6.0928443466524991E-2</v>
      </c>
      <c r="AP9993" s="61">
        <v>3.1428666453876403E-2</v>
      </c>
      <c r="AQ9993" s="62">
        <f t="shared" si="315"/>
        <v>1.0000000000000002</v>
      </c>
    </row>
    <row r="9994" spans="2:43" x14ac:dyDescent="0.25">
      <c r="B9994" s="64">
        <v>9982</v>
      </c>
      <c r="C9994" s="62">
        <v>0.20162522964814586</v>
      </c>
      <c r="D9994" s="62">
        <v>0.16699470896903934</v>
      </c>
      <c r="E9994" s="62">
        <v>5.3641002090148396E-2</v>
      </c>
      <c r="F9994" s="62">
        <v>6.199216857899455E-3</v>
      </c>
      <c r="G9994" s="62">
        <v>9.5593680117082303E-2</v>
      </c>
      <c r="H9994" s="62">
        <v>4.6978711320934861E-2</v>
      </c>
      <c r="I9994" s="62">
        <v>4.7196973548624184E-2</v>
      </c>
      <c r="J9994" s="62">
        <v>2.4291223630512396E-2</v>
      </c>
      <c r="K9994" s="62">
        <v>9.2240319370959042E-2</v>
      </c>
      <c r="L9994" s="62">
        <v>8.1460338420264303E-2</v>
      </c>
      <c r="M9994" s="62">
        <v>2.5655509320566365E-2</v>
      </c>
      <c r="N9994" s="62">
        <v>5.5408708698119119E-2</v>
      </c>
      <c r="O9994" s="62">
        <v>0.1220102431523809</v>
      </c>
      <c r="P9994" s="62">
        <v>8.7967238157554611E-2</v>
      </c>
      <c r="Q9994" s="62">
        <v>0.13558128507308209</v>
      </c>
      <c r="R9994" s="62">
        <v>4.6730457502521583E-2</v>
      </c>
      <c r="S9994" s="62">
        <v>3.533240933428599E-2</v>
      </c>
      <c r="T9994" s="62">
        <v>4.3712683405064193E-2</v>
      </c>
      <c r="U9994" s="62">
        <f t="shared" si="314"/>
        <v>0.99999999999999967</v>
      </c>
      <c r="V9994" s="63"/>
      <c r="X9994" s="64">
        <v>9982</v>
      </c>
      <c r="Y9994" s="62">
        <v>0.17971917246405084</v>
      </c>
      <c r="Z9994" s="62">
        <v>0.20900013123495884</v>
      </c>
      <c r="AA9994" s="61">
        <v>7.4398381918105647E-2</v>
      </c>
      <c r="AB9994" s="61">
        <v>3.2311950065455633E-2</v>
      </c>
      <c r="AC9994" s="61">
        <v>6.8174788910554382E-2</v>
      </c>
      <c r="AD9994" s="61">
        <v>1.9039896035416969E-2</v>
      </c>
      <c r="AE9994" s="61">
        <v>9.3281516350994645E-2</v>
      </c>
      <c r="AF9994" s="61">
        <v>6.6220839942055104E-2</v>
      </c>
      <c r="AG9994" s="61">
        <v>7.6489284630119059E-2</v>
      </c>
      <c r="AH9994" s="61">
        <v>3.5604200060123978E-2</v>
      </c>
      <c r="AI9994" s="61">
        <v>7.3764729681057243E-3</v>
      </c>
      <c r="AJ9994" s="61">
        <v>9.0807433594934289E-2</v>
      </c>
      <c r="AK9994" s="61">
        <v>8.5860737863531544E-2</v>
      </c>
      <c r="AL9994" s="61">
        <v>8.9699878056330368E-2</v>
      </c>
      <c r="AM9994" s="61">
        <v>8.0624873276539194E-2</v>
      </c>
      <c r="AN9994" s="61">
        <v>1.5692838964226994E-2</v>
      </c>
      <c r="AO9994" s="61">
        <v>9.1886054301544104E-2</v>
      </c>
      <c r="AP9994" s="61">
        <v>7.2530853061962178E-2</v>
      </c>
      <c r="AQ9994" s="62">
        <f t="shared" si="315"/>
        <v>0.99999999999999989</v>
      </c>
    </row>
    <row r="9995" spans="2:43" x14ac:dyDescent="0.25">
      <c r="B9995" s="64">
        <v>9983</v>
      </c>
      <c r="C9995" s="62">
        <v>0.20381764654369552</v>
      </c>
      <c r="D9995" s="62">
        <v>0.15936900202908441</v>
      </c>
      <c r="E9995" s="62">
        <v>6.9407925899584069E-2</v>
      </c>
      <c r="F9995" s="62">
        <v>8.6691088344664186E-2</v>
      </c>
      <c r="G9995" s="62">
        <v>8.5204033889344236E-2</v>
      </c>
      <c r="H9995" s="62">
        <v>6.7005854903089634E-2</v>
      </c>
      <c r="I9995" s="62">
        <v>8.754832586378597E-2</v>
      </c>
      <c r="J9995" s="62">
        <v>2.996974537089327E-2</v>
      </c>
      <c r="K9995" s="62">
        <v>8.3598480357920751E-2</v>
      </c>
      <c r="L9995" s="62">
        <v>4.0378689612273005E-2</v>
      </c>
      <c r="M9995" s="62">
        <v>6.2641775672263519E-2</v>
      </c>
      <c r="N9995" s="62">
        <v>8.3312868342880944E-2</v>
      </c>
      <c r="O9995" s="62">
        <v>4.6497121255891782E-2</v>
      </c>
      <c r="P9995" s="62">
        <v>5.2842727835382762E-2</v>
      </c>
      <c r="Q9995" s="62">
        <v>4.8895274787835535E-2</v>
      </c>
      <c r="R9995" s="62">
        <v>2.3714742599906229E-2</v>
      </c>
      <c r="S9995" s="62">
        <v>9.1583644184797003E-2</v>
      </c>
      <c r="T9995" s="62">
        <v>4.070770107948693E-2</v>
      </c>
      <c r="U9995" s="62">
        <f t="shared" si="314"/>
        <v>0.99999999999999989</v>
      </c>
      <c r="V9995" s="63"/>
      <c r="X9995" s="64">
        <v>9983</v>
      </c>
      <c r="Y9995" s="62">
        <v>0.18388146757738932</v>
      </c>
      <c r="Z9995" s="62">
        <v>0.26675158496688417</v>
      </c>
      <c r="AA9995" s="61">
        <v>1.7099698820655373E-2</v>
      </c>
      <c r="AB9995" s="61">
        <v>0.10248444180060286</v>
      </c>
      <c r="AC9995" s="61">
        <v>6.7389245106130674E-2</v>
      </c>
      <c r="AD9995" s="61">
        <v>2.1436930188455602E-2</v>
      </c>
      <c r="AE9995" s="61">
        <v>9.8555277212481002E-2</v>
      </c>
      <c r="AF9995" s="61">
        <v>6.5353903292291501E-2</v>
      </c>
      <c r="AG9995" s="61">
        <v>0.10731684808912249</v>
      </c>
      <c r="AH9995" s="61">
        <v>7.9003037431548077E-3</v>
      </c>
      <c r="AI9995" s="61">
        <v>4.5331743770638762E-2</v>
      </c>
      <c r="AJ9995" s="61">
        <v>2.3546331499539941E-2</v>
      </c>
      <c r="AK9995" s="61">
        <v>9.0044624406510301E-2</v>
      </c>
      <c r="AL9995" s="61">
        <v>2.6125011174807703E-2</v>
      </c>
      <c r="AM9995" s="61">
        <v>6.7405740262535568E-2</v>
      </c>
      <c r="AN9995" s="61">
        <v>7.6178909204850556E-2</v>
      </c>
      <c r="AO9995" s="61">
        <v>0.10496630387326003</v>
      </c>
      <c r="AP9995" s="61">
        <v>7.886468755496262E-2</v>
      </c>
      <c r="AQ9995" s="62">
        <f t="shared" si="315"/>
        <v>0.99999999999999978</v>
      </c>
    </row>
    <row r="9996" spans="2:43" x14ac:dyDescent="0.25">
      <c r="B9996" s="64">
        <v>9984</v>
      </c>
      <c r="C9996" s="62">
        <v>0.19367877245639847</v>
      </c>
      <c r="D9996" s="62">
        <v>0.14366423452871449</v>
      </c>
      <c r="E9996" s="62">
        <v>0.1048859344290337</v>
      </c>
      <c r="F9996" s="62">
        <v>1.5396080806890132E-2</v>
      </c>
      <c r="G9996" s="62">
        <v>2.1355559698879287E-2</v>
      </c>
      <c r="H9996" s="62">
        <v>0.10162684462544236</v>
      </c>
      <c r="I9996" s="62">
        <v>3.7290461927686029E-2</v>
      </c>
      <c r="J9996" s="62">
        <v>1.4389171963134323E-2</v>
      </c>
      <c r="K9996" s="62">
        <v>0.1101864915022974</v>
      </c>
      <c r="L9996" s="62">
        <v>6.037833088469638E-2</v>
      </c>
      <c r="M9996" s="62">
        <v>2.8104739310198724E-2</v>
      </c>
      <c r="N9996" s="62">
        <v>9.2610595963284373E-2</v>
      </c>
      <c r="O9996" s="62">
        <v>8.2485668295177603E-2</v>
      </c>
      <c r="P9996" s="62">
        <v>8.4238596722468834E-2</v>
      </c>
      <c r="Q9996" s="62">
        <v>8.6994120962433016E-3</v>
      </c>
      <c r="R9996" s="62">
        <v>7.3823363662209457E-2</v>
      </c>
      <c r="S9996" s="62">
        <v>7.3493084447689996E-2</v>
      </c>
      <c r="T9996" s="62">
        <v>9.1035663664668184E-2</v>
      </c>
      <c r="U9996" s="62">
        <f t="shared" si="314"/>
        <v>0.99999999999999989</v>
      </c>
      <c r="V9996" s="63"/>
      <c r="X9996" s="64">
        <v>9984</v>
      </c>
      <c r="Y9996" s="62">
        <v>0.19552311847650786</v>
      </c>
      <c r="Z9996" s="62">
        <v>0.19085117348491076</v>
      </c>
      <c r="AA9996" s="61">
        <v>8.6311480335519261E-2</v>
      </c>
      <c r="AB9996" s="61">
        <v>3.0647973099953131E-2</v>
      </c>
      <c r="AC9996" s="61">
        <v>7.3379912126038324E-2</v>
      </c>
      <c r="AD9996" s="61">
        <v>3.483690759615353E-2</v>
      </c>
      <c r="AE9996" s="61">
        <v>0.10991408294991011</v>
      </c>
      <c r="AF9996" s="61">
        <v>0.10942352750911316</v>
      </c>
      <c r="AG9996" s="61">
        <v>2.5704160925191864E-2</v>
      </c>
      <c r="AH9996" s="61">
        <v>2.5602814930587633E-2</v>
      </c>
      <c r="AI9996" s="61">
        <v>0.11006982314779561</v>
      </c>
      <c r="AJ9996" s="61">
        <v>2.6245675096377003E-2</v>
      </c>
      <c r="AK9996" s="61">
        <v>2.9014882106339433E-2</v>
      </c>
      <c r="AL9996" s="61">
        <v>9.988696295221125E-2</v>
      </c>
      <c r="AM9996" s="61">
        <v>1.464939805644915E-2</v>
      </c>
      <c r="AN9996" s="61">
        <v>9.7225195494431871E-2</v>
      </c>
      <c r="AO9996" s="61">
        <v>8.6377214156404994E-2</v>
      </c>
      <c r="AP9996" s="61">
        <v>4.070998951752379E-2</v>
      </c>
      <c r="AQ9996" s="62">
        <f t="shared" si="315"/>
        <v>1</v>
      </c>
    </row>
    <row r="9997" spans="2:43" x14ac:dyDescent="0.25">
      <c r="B9997" s="64">
        <v>9985</v>
      </c>
      <c r="C9997" s="62">
        <v>0.22483753512619825</v>
      </c>
      <c r="D9997" s="62">
        <v>0.16843509094265288</v>
      </c>
      <c r="E9997" s="62">
        <v>4.6806490069564596E-2</v>
      </c>
      <c r="F9997" s="62">
        <v>0.10522294138025942</v>
      </c>
      <c r="G9997" s="62">
        <v>9.2505850170967435E-2</v>
      </c>
      <c r="H9997" s="62">
        <v>1.2464874578189353E-2</v>
      </c>
      <c r="I9997" s="62">
        <v>8.3446097445106837E-2</v>
      </c>
      <c r="J9997" s="62">
        <v>7.8861299903681625E-2</v>
      </c>
      <c r="K9997" s="62">
        <v>9.4361961991520235E-2</v>
      </c>
      <c r="L9997" s="62">
        <v>7.2177342765068686E-3</v>
      </c>
      <c r="M9997" s="62">
        <v>2.5324483453651521E-2</v>
      </c>
      <c r="N9997" s="62">
        <v>3.7802227952150762E-2</v>
      </c>
      <c r="O9997" s="62">
        <v>0.11109478381682275</v>
      </c>
      <c r="P9997" s="62">
        <v>0.1051972967481745</v>
      </c>
      <c r="Q9997" s="62">
        <v>2.9744376513770876E-2</v>
      </c>
      <c r="R9997" s="62">
        <v>1.9096074040752913E-2</v>
      </c>
      <c r="S9997" s="62">
        <v>6.4175017514276053E-2</v>
      </c>
      <c r="T9997" s="62">
        <v>8.6678490144604353E-2</v>
      </c>
      <c r="U9997" s="62">
        <f t="shared" si="314"/>
        <v>1</v>
      </c>
      <c r="V9997" s="63"/>
      <c r="X9997" s="64">
        <v>9985</v>
      </c>
      <c r="Y9997" s="62">
        <v>0.16237878357968624</v>
      </c>
      <c r="Z9997" s="62">
        <v>0.10189100932867962</v>
      </c>
      <c r="AA9997" s="61">
        <v>3.7977559158539523E-2</v>
      </c>
      <c r="AB9997" s="61">
        <v>0.12127195133851278</v>
      </c>
      <c r="AC9997" s="61">
        <v>1.1028616729686861E-2</v>
      </c>
      <c r="AD9997" s="61">
        <v>5.5017403550038993E-2</v>
      </c>
      <c r="AE9997" s="61">
        <v>0.10800672635084572</v>
      </c>
      <c r="AF9997" s="61">
        <v>2.4612247879058195E-2</v>
      </c>
      <c r="AG9997" s="61">
        <v>0.10152542329586152</v>
      </c>
      <c r="AH9997" s="61">
        <v>7.6888111173804008E-2</v>
      </c>
      <c r="AI9997" s="61">
        <v>6.3928526286879455E-3</v>
      </c>
      <c r="AJ9997" s="61">
        <v>2.7616509899071336E-2</v>
      </c>
      <c r="AK9997" s="61">
        <v>6.7053891911137507E-3</v>
      </c>
      <c r="AL9997" s="61">
        <v>4.7666796042543364E-4</v>
      </c>
      <c r="AM9997" s="61">
        <v>7.9119005083928703E-2</v>
      </c>
      <c r="AN9997" s="61">
        <v>0.11220135760184671</v>
      </c>
      <c r="AO9997" s="61">
        <v>0.12268791707532962</v>
      </c>
      <c r="AP9997" s="61">
        <v>0.10847226108324877</v>
      </c>
      <c r="AQ9997" s="62">
        <f t="shared" si="315"/>
        <v>1</v>
      </c>
    </row>
    <row r="9998" spans="2:43" x14ac:dyDescent="0.25">
      <c r="B9998" s="64">
        <v>9986</v>
      </c>
      <c r="C9998" s="62">
        <v>0.19361809184487774</v>
      </c>
      <c r="D9998" s="62">
        <v>0.14197189975575836</v>
      </c>
      <c r="E9998" s="62">
        <v>4.7838302527661206E-2</v>
      </c>
      <c r="F9998" s="62">
        <v>9.819143617931031E-2</v>
      </c>
      <c r="G9998" s="62">
        <v>4.0844576829216238E-2</v>
      </c>
      <c r="H9998" s="62">
        <v>5.6978404599600567E-2</v>
      </c>
      <c r="I9998" s="62">
        <v>9.3530776559824003E-2</v>
      </c>
      <c r="J9998" s="62">
        <v>2.3521587365572031E-2</v>
      </c>
      <c r="K9998" s="62">
        <v>8.5026877663418016E-2</v>
      </c>
      <c r="L9998" s="62">
        <v>9.9058258281919637E-2</v>
      </c>
      <c r="M9998" s="62">
        <v>6.4287367010694832E-2</v>
      </c>
      <c r="N9998" s="62">
        <v>7.9130307318866583E-2</v>
      </c>
      <c r="O9998" s="62">
        <v>8.1799499468960882E-2</v>
      </c>
      <c r="P9998" s="62">
        <v>7.5463383989487223E-2</v>
      </c>
      <c r="Q9998" s="62">
        <v>5.3155614958353241E-2</v>
      </c>
      <c r="R9998" s="62">
        <v>1.5603522576405016E-2</v>
      </c>
      <c r="S9998" s="62">
        <v>7.274018856672268E-2</v>
      </c>
      <c r="T9998" s="62">
        <v>1.2829896103987538E-2</v>
      </c>
      <c r="U9998" s="62">
        <f t="shared" ref="U9998:U10012" si="316">SUM(E9998:T9998)</f>
        <v>1</v>
      </c>
      <c r="V9998" s="63"/>
      <c r="X9998" s="64">
        <v>9986</v>
      </c>
      <c r="Y9998" s="62">
        <v>0.18181064765244564</v>
      </c>
      <c r="Z9998" s="62">
        <v>0.16602049396379004</v>
      </c>
      <c r="AA9998" s="61">
        <v>0.13843670602164562</v>
      </c>
      <c r="AB9998" s="61">
        <v>5.4482916552941518E-2</v>
      </c>
      <c r="AC9998" s="61">
        <v>4.6894998492195535E-2</v>
      </c>
      <c r="AD9998" s="61">
        <v>3.6898602904876345E-3</v>
      </c>
      <c r="AE9998" s="61">
        <v>4.881105266086521E-2</v>
      </c>
      <c r="AF9998" s="61">
        <v>5.9716822016197511E-2</v>
      </c>
      <c r="AG9998" s="61">
        <v>5.2610690273842936E-2</v>
      </c>
      <c r="AH9998" s="61">
        <v>0.10706211167073727</v>
      </c>
      <c r="AI9998" s="61">
        <v>5.1177133578129086E-2</v>
      </c>
      <c r="AJ9998" s="61">
        <v>3.4728248030706267E-2</v>
      </c>
      <c r="AK9998" s="61">
        <v>3.4282780625949076E-2</v>
      </c>
      <c r="AL9998" s="61">
        <v>0.10552149923002722</v>
      </c>
      <c r="AM9998" s="61">
        <v>5.3683066557847735E-2</v>
      </c>
      <c r="AN9998" s="61">
        <v>4.6690291124711979E-2</v>
      </c>
      <c r="AO9998" s="61">
        <v>0.15330283642861345</v>
      </c>
      <c r="AP9998" s="61">
        <v>8.9089864451021052E-3</v>
      </c>
      <c r="AQ9998" s="62">
        <f t="shared" ref="AQ9998:AQ10012" si="317">SUM(AA9998:AP9998)</f>
        <v>1.0000000000000002</v>
      </c>
    </row>
    <row r="9999" spans="2:43" x14ac:dyDescent="0.25">
      <c r="B9999" s="64">
        <v>9987</v>
      </c>
      <c r="C9999" s="62">
        <v>0.20302285107681567</v>
      </c>
      <c r="D9999" s="62">
        <v>0.14791685616485309</v>
      </c>
      <c r="E9999" s="62">
        <v>1.2339245296223695E-2</v>
      </c>
      <c r="F9999" s="62">
        <v>8.8968459207725475E-2</v>
      </c>
      <c r="G9999" s="62">
        <v>0.10597048009043404</v>
      </c>
      <c r="H9999" s="62">
        <v>0.11209869246789141</v>
      </c>
      <c r="I9999" s="62">
        <v>0.1001636832917369</v>
      </c>
      <c r="J9999" s="62">
        <v>3.1099669388637414E-2</v>
      </c>
      <c r="K9999" s="62">
        <v>1.2489932441789996E-2</v>
      </c>
      <c r="L9999" s="62">
        <v>0.10630436776713607</v>
      </c>
      <c r="M9999" s="62">
        <v>0.10667390201162875</v>
      </c>
      <c r="N9999" s="62">
        <v>6.5290444149520344E-2</v>
      </c>
      <c r="O9999" s="62">
        <v>5.1695970503446355E-2</v>
      </c>
      <c r="P9999" s="62">
        <v>1.9630973166542037E-3</v>
      </c>
      <c r="Q9999" s="62">
        <v>5.0840593760449443E-2</v>
      </c>
      <c r="R9999" s="62">
        <v>2.1420692938904706E-2</v>
      </c>
      <c r="S9999" s="62">
        <v>2.0633895897309535E-2</v>
      </c>
      <c r="T9999" s="62">
        <v>0.11204687347051148</v>
      </c>
      <c r="U9999" s="62">
        <f t="shared" si="316"/>
        <v>0.99999999999999978</v>
      </c>
      <c r="V9999" s="63"/>
      <c r="X9999" s="64">
        <v>9987</v>
      </c>
      <c r="Y9999" s="62">
        <v>0.15145707946496775</v>
      </c>
      <c r="Z9999" s="62">
        <v>0.11183952661375339</v>
      </c>
      <c r="AA9999" s="61">
        <v>4.4366518757195099E-2</v>
      </c>
      <c r="AB9999" s="61">
        <v>4.6254086650195876E-2</v>
      </c>
      <c r="AC9999" s="61">
        <v>2.6963322800145149E-2</v>
      </c>
      <c r="AD9999" s="61">
        <v>9.8876953680276145E-2</v>
      </c>
      <c r="AE9999" s="61">
        <v>0.10657847436421283</v>
      </c>
      <c r="AF9999" s="61">
        <v>4.2759036945584923E-2</v>
      </c>
      <c r="AG9999" s="61">
        <v>8.5447630768086605E-2</v>
      </c>
      <c r="AH9999" s="61">
        <v>0.11758700831872577</v>
      </c>
      <c r="AI9999" s="61">
        <v>5.4419191626398373E-3</v>
      </c>
      <c r="AJ9999" s="61">
        <v>0.10090561670011501</v>
      </c>
      <c r="AK9999" s="61">
        <v>3.9772838019929063E-2</v>
      </c>
      <c r="AL9999" s="61">
        <v>3.5208481046002634E-3</v>
      </c>
      <c r="AM9999" s="61">
        <v>0.10672777682631808</v>
      </c>
      <c r="AN9999" s="61">
        <v>7.9521859792866051E-2</v>
      </c>
      <c r="AO9999" s="61">
        <v>7.6566891603493531E-2</v>
      </c>
      <c r="AP9999" s="61">
        <v>1.8709217505615591E-2</v>
      </c>
      <c r="AQ9999" s="62">
        <f t="shared" si="317"/>
        <v>0.99999999999999978</v>
      </c>
    </row>
    <row r="10000" spans="2:43" x14ac:dyDescent="0.25">
      <c r="B10000" s="64">
        <v>9988</v>
      </c>
      <c r="C10000" s="62">
        <v>0.20466208375472339</v>
      </c>
      <c r="D10000" s="62">
        <v>0.16896036556991353</v>
      </c>
      <c r="E10000" s="62">
        <v>8.2630936836794996E-2</v>
      </c>
      <c r="F10000" s="62">
        <v>3.2653062810101441E-2</v>
      </c>
      <c r="G10000" s="62">
        <v>5.5044551838223592E-2</v>
      </c>
      <c r="H10000" s="62">
        <v>0.10055672690833088</v>
      </c>
      <c r="I10000" s="62">
        <v>3.694064278436601E-3</v>
      </c>
      <c r="J10000" s="62">
        <v>4.5296244075867118E-2</v>
      </c>
      <c r="K10000" s="62">
        <v>0.10978904163400331</v>
      </c>
      <c r="L10000" s="62">
        <v>3.9915792840453393E-2</v>
      </c>
      <c r="M10000" s="62">
        <v>4.3910501962034124E-2</v>
      </c>
      <c r="N10000" s="62">
        <v>7.4455419137943041E-2</v>
      </c>
      <c r="O10000" s="62">
        <v>5.5030942811723084E-2</v>
      </c>
      <c r="P10000" s="62">
        <v>6.1108102931573378E-2</v>
      </c>
      <c r="Q10000" s="62">
        <v>9.4065970480885653E-3</v>
      </c>
      <c r="R10000" s="62">
        <v>0.10208325159153338</v>
      </c>
      <c r="S10000" s="62">
        <v>0.11023110241785521</v>
      </c>
      <c r="T10000" s="62">
        <v>7.419366087703784E-2</v>
      </c>
      <c r="U10000" s="62">
        <f t="shared" si="316"/>
        <v>1</v>
      </c>
      <c r="V10000" s="63"/>
      <c r="X10000" s="64">
        <v>9988</v>
      </c>
      <c r="Y10000" s="62">
        <v>0.1894200979764841</v>
      </c>
      <c r="Z10000" s="62">
        <v>0.33488116794009631</v>
      </c>
      <c r="AA10000" s="61">
        <v>8.2705789513243325E-2</v>
      </c>
      <c r="AB10000" s="61">
        <v>9.150288958580674E-2</v>
      </c>
      <c r="AC10000" s="61">
        <v>0.10378715985021424</v>
      </c>
      <c r="AD10000" s="61">
        <v>3.40662642507941E-2</v>
      </c>
      <c r="AE10000" s="61">
        <v>6.9015042350048628E-2</v>
      </c>
      <c r="AF10000" s="61">
        <v>6.2583618889413467E-2</v>
      </c>
      <c r="AG10000" s="61">
        <v>9.8061206236939868E-2</v>
      </c>
      <c r="AH10000" s="61">
        <v>5.9261766452349034E-2</v>
      </c>
      <c r="AI10000" s="61">
        <v>7.7507054634169792E-2</v>
      </c>
      <c r="AJ10000" s="61">
        <v>5.4988520821510317E-2</v>
      </c>
      <c r="AK10000" s="61">
        <v>5.707725955521583E-2</v>
      </c>
      <c r="AL10000" s="61">
        <v>4.2955050036065291E-2</v>
      </c>
      <c r="AM10000" s="61">
        <v>1.1937652972970994E-2</v>
      </c>
      <c r="AN10000" s="61">
        <v>0.10379134100253964</v>
      </c>
      <c r="AO10000" s="61">
        <v>3.5203157006392935E-3</v>
      </c>
      <c r="AP10000" s="61">
        <v>4.7239068148079544E-2</v>
      </c>
      <c r="AQ10000" s="62">
        <f t="shared" si="317"/>
        <v>1</v>
      </c>
    </row>
    <row r="10001" spans="2:43" x14ac:dyDescent="0.25">
      <c r="B10001" s="64">
        <v>9989</v>
      </c>
      <c r="C10001" s="62">
        <v>0.19045755368154363</v>
      </c>
      <c r="D10001" s="62">
        <v>0.13165842695306645</v>
      </c>
      <c r="E10001" s="62">
        <v>2.0982569180355196E-2</v>
      </c>
      <c r="F10001" s="62">
        <v>2.746021535153817E-2</v>
      </c>
      <c r="G10001" s="62">
        <v>3.937933853121274E-2</v>
      </c>
      <c r="H10001" s="62">
        <v>0.1009177333503424</v>
      </c>
      <c r="I10001" s="62">
        <v>0.10623525047402475</v>
      </c>
      <c r="J10001" s="62">
        <v>7.1026406353017685E-2</v>
      </c>
      <c r="K10001" s="62">
        <v>8.669077104982198E-2</v>
      </c>
      <c r="L10001" s="62">
        <v>4.9972676073219919E-3</v>
      </c>
      <c r="M10001" s="62">
        <v>4.1677604743816279E-2</v>
      </c>
      <c r="N10001" s="62">
        <v>7.9678616321547033E-2</v>
      </c>
      <c r="O10001" s="62">
        <v>4.5845212114042674E-2</v>
      </c>
      <c r="P10001" s="62">
        <v>0.10588193951953004</v>
      </c>
      <c r="Q10001" s="62">
        <v>6.9625545849527917E-2</v>
      </c>
      <c r="R10001" s="62">
        <v>9.3979596887328029E-2</v>
      </c>
      <c r="S10001" s="62">
        <v>1.6359184658776102E-2</v>
      </c>
      <c r="T10001" s="62">
        <v>8.9262748007797058E-2</v>
      </c>
      <c r="U10001" s="62">
        <f t="shared" si="316"/>
        <v>1</v>
      </c>
      <c r="V10001" s="63"/>
      <c r="X10001" s="64">
        <v>9989</v>
      </c>
      <c r="Y10001" s="62">
        <v>0.17999808051949917</v>
      </c>
      <c r="Z10001" s="62">
        <v>0.11407309084092224</v>
      </c>
      <c r="AA10001" s="61">
        <v>4.2147241704203142E-2</v>
      </c>
      <c r="AB10001" s="61">
        <v>5.862190928699465E-2</v>
      </c>
      <c r="AC10001" s="61">
        <v>4.0982244456312128E-2</v>
      </c>
      <c r="AD10001" s="61">
        <v>6.2150458229624089E-2</v>
      </c>
      <c r="AE10001" s="61">
        <v>7.8845875961633949E-2</v>
      </c>
      <c r="AF10001" s="61">
        <v>0.11151838705442914</v>
      </c>
      <c r="AG10001" s="61">
        <v>7.6146902597798674E-2</v>
      </c>
      <c r="AH10001" s="61">
        <v>0.14136486596522516</v>
      </c>
      <c r="AI10001" s="61">
        <v>7.4012710508589057E-3</v>
      </c>
      <c r="AJ10001" s="61">
        <v>8.6498352932792202E-3</v>
      </c>
      <c r="AK10001" s="61">
        <v>1.6948801281698615E-2</v>
      </c>
      <c r="AL10001" s="61">
        <v>0.14115210902913403</v>
      </c>
      <c r="AM10001" s="61">
        <v>7.2170927095752749E-2</v>
      </c>
      <c r="AN10001" s="61">
        <v>3.5184137529304813E-2</v>
      </c>
      <c r="AO10001" s="61">
        <v>9.6702640702777754E-4</v>
      </c>
      <c r="AP10001" s="61">
        <v>0.10574800705672287</v>
      </c>
      <c r="AQ10001" s="62">
        <f t="shared" si="317"/>
        <v>0.99999999999999978</v>
      </c>
    </row>
    <row r="10002" spans="2:43" x14ac:dyDescent="0.25">
      <c r="B10002" s="64">
        <v>9990</v>
      </c>
      <c r="C10002" s="62">
        <v>0.21226928570677212</v>
      </c>
      <c r="D10002" s="62">
        <v>0.14460514139551642</v>
      </c>
      <c r="E10002" s="62">
        <v>3.5968566646385224E-2</v>
      </c>
      <c r="F10002" s="62">
        <v>8.0895123049733911E-2</v>
      </c>
      <c r="G10002" s="62">
        <v>0.12685256222818583</v>
      </c>
      <c r="H10002" s="62">
        <v>6.6461157923793493E-2</v>
      </c>
      <c r="I10002" s="62">
        <v>0.1153460693888876</v>
      </c>
      <c r="J10002" s="62">
        <v>8.3339639758111775E-2</v>
      </c>
      <c r="K10002" s="62">
        <v>1.5043037788274255E-2</v>
      </c>
      <c r="L10002" s="62">
        <v>8.4532863734183533E-2</v>
      </c>
      <c r="M10002" s="62">
        <v>7.0199838626237437E-2</v>
      </c>
      <c r="N10002" s="62">
        <v>0.12590433053243721</v>
      </c>
      <c r="O10002" s="62">
        <v>5.9655446288326662E-3</v>
      </c>
      <c r="P10002" s="62">
        <v>8.7417090655680124E-2</v>
      </c>
      <c r="Q10002" s="62">
        <v>1.7717915839412162E-2</v>
      </c>
      <c r="R10002" s="62">
        <v>7.5369519851664568E-2</v>
      </c>
      <c r="S10002" s="62">
        <v>7.7451045550652161E-3</v>
      </c>
      <c r="T10002" s="62">
        <v>1.2416347931148942E-3</v>
      </c>
      <c r="U10002" s="62">
        <f t="shared" si="316"/>
        <v>0.99999999999999989</v>
      </c>
      <c r="V10002" s="63"/>
      <c r="X10002" s="64">
        <v>9990</v>
      </c>
      <c r="Y10002" s="62">
        <v>0.18185589462123233</v>
      </c>
      <c r="Z10002" s="62">
        <v>0.16977971917465434</v>
      </c>
      <c r="AA10002" s="61">
        <v>7.8714582267190761E-2</v>
      </c>
      <c r="AB10002" s="61">
        <v>6.6356035138638206E-2</v>
      </c>
      <c r="AC10002" s="61">
        <v>2.6590210189462574E-2</v>
      </c>
      <c r="AD10002" s="61">
        <v>1.3798654788800768E-2</v>
      </c>
      <c r="AE10002" s="61">
        <v>4.3006401813918287E-2</v>
      </c>
      <c r="AF10002" s="61">
        <v>9.6113717666697282E-2</v>
      </c>
      <c r="AG10002" s="61">
        <v>0.10370874497005995</v>
      </c>
      <c r="AH10002" s="61">
        <v>5.314982510678045E-2</v>
      </c>
      <c r="AI10002" s="61">
        <v>9.4002805923016033E-2</v>
      </c>
      <c r="AJ10002" s="61">
        <v>5.396557070306468E-2</v>
      </c>
      <c r="AK10002" s="61">
        <v>8.8035847418334603E-2</v>
      </c>
      <c r="AL10002" s="61">
        <v>8.0395121111529175E-2</v>
      </c>
      <c r="AM10002" s="61">
        <v>4.3643175010971147E-2</v>
      </c>
      <c r="AN10002" s="61">
        <v>6.0878891638881015E-2</v>
      </c>
      <c r="AO10002" s="61">
        <v>1.3124204325138068E-2</v>
      </c>
      <c r="AP10002" s="61">
        <v>8.4516211927516724E-2</v>
      </c>
      <c r="AQ10002" s="62">
        <f t="shared" si="317"/>
        <v>0.99999999999999967</v>
      </c>
    </row>
    <row r="10003" spans="2:43" x14ac:dyDescent="0.25">
      <c r="B10003" s="64">
        <v>9991</v>
      </c>
      <c r="C10003" s="62">
        <v>0.20398773733258119</v>
      </c>
      <c r="D10003" s="62">
        <v>0.13787459455438897</v>
      </c>
      <c r="E10003" s="62">
        <v>0.10337247694971846</v>
      </c>
      <c r="F10003" s="62">
        <v>3.4326258161612319E-2</v>
      </c>
      <c r="G10003" s="62">
        <v>5.2946872257785119E-2</v>
      </c>
      <c r="H10003" s="62">
        <v>8.0452679960722501E-2</v>
      </c>
      <c r="I10003" s="62">
        <v>9.4867665529565787E-3</v>
      </c>
      <c r="J10003" s="62">
        <v>5.804445896385263E-2</v>
      </c>
      <c r="K10003" s="62">
        <v>6.728860971465199E-2</v>
      </c>
      <c r="L10003" s="62">
        <v>0.12283230667969991</v>
      </c>
      <c r="M10003" s="62">
        <v>0.11481514363559168</v>
      </c>
      <c r="N10003" s="62">
        <v>1.7698147407206769E-2</v>
      </c>
      <c r="O10003" s="62">
        <v>1.0577948156321029E-2</v>
      </c>
      <c r="P10003" s="62">
        <v>3.0188677235823108E-2</v>
      </c>
      <c r="Q10003" s="62">
        <v>0.12051520741240923</v>
      </c>
      <c r="R10003" s="62">
        <v>1.0253083429336479E-2</v>
      </c>
      <c r="S10003" s="62">
        <v>6.6330211056626343E-2</v>
      </c>
      <c r="T10003" s="62">
        <v>0.10087115242568598</v>
      </c>
      <c r="U10003" s="62">
        <f t="shared" si="316"/>
        <v>1.0000000000000002</v>
      </c>
      <c r="V10003" s="63"/>
      <c r="X10003" s="64">
        <v>9991</v>
      </c>
      <c r="Y10003" s="62">
        <v>0.16215865305158425</v>
      </c>
      <c r="Z10003" s="62">
        <v>0.12025823323643502</v>
      </c>
      <c r="AA10003" s="61">
        <v>8.3339310639464009E-2</v>
      </c>
      <c r="AB10003" s="61">
        <v>7.2118270034131141E-2</v>
      </c>
      <c r="AC10003" s="61">
        <v>2.8925164637698814E-2</v>
      </c>
      <c r="AD10003" s="61">
        <v>5.9595234890344712E-2</v>
      </c>
      <c r="AE10003" s="61">
        <v>0.1109209498622088</v>
      </c>
      <c r="AF10003" s="61">
        <v>5.3828625667112766E-2</v>
      </c>
      <c r="AG10003" s="61">
        <v>3.2620272162725505E-2</v>
      </c>
      <c r="AH10003" s="61">
        <v>3.7918242598771301E-2</v>
      </c>
      <c r="AI10003" s="61">
        <v>7.0224142366766579E-2</v>
      </c>
      <c r="AJ10003" s="61">
        <v>5.7906276325107794E-2</v>
      </c>
      <c r="AK10003" s="61">
        <v>5.2955817852477501E-2</v>
      </c>
      <c r="AL10003" s="61">
        <v>6.1818160781967967E-2</v>
      </c>
      <c r="AM10003" s="61">
        <v>0.12397697139141479</v>
      </c>
      <c r="AN10003" s="61">
        <v>3.1069492783137885E-2</v>
      </c>
      <c r="AO10003" s="61">
        <v>5.5714490612059E-4</v>
      </c>
      <c r="AP10003" s="61">
        <v>0.12222592310054986</v>
      </c>
      <c r="AQ10003" s="62">
        <f t="shared" si="317"/>
        <v>1</v>
      </c>
    </row>
    <row r="10004" spans="2:43" x14ac:dyDescent="0.25">
      <c r="B10004" s="64">
        <v>9992</v>
      </c>
      <c r="C10004" s="62">
        <v>0.20781751103631685</v>
      </c>
      <c r="D10004" s="62">
        <v>0.18430801819077727</v>
      </c>
      <c r="E10004" s="62">
        <v>0.12801695600678284</v>
      </c>
      <c r="F10004" s="62">
        <v>5.8423781231261816E-2</v>
      </c>
      <c r="G10004" s="62">
        <v>0.11645988902647568</v>
      </c>
      <c r="H10004" s="62">
        <v>5.7532415117228938E-2</v>
      </c>
      <c r="I10004" s="62">
        <v>2.8420062226686679E-2</v>
      </c>
      <c r="J10004" s="62">
        <v>3.1556878957573357E-2</v>
      </c>
      <c r="K10004" s="62">
        <v>3.2609669393045528E-2</v>
      </c>
      <c r="L10004" s="62">
        <v>4.9140930617445067E-2</v>
      </c>
      <c r="M10004" s="62">
        <v>2.9230244110986226E-2</v>
      </c>
      <c r="N10004" s="62">
        <v>8.1918014018537544E-2</v>
      </c>
      <c r="O10004" s="62">
        <v>9.5759877756410386E-2</v>
      </c>
      <c r="P10004" s="62">
        <v>2.2849050342414901E-2</v>
      </c>
      <c r="Q10004" s="62">
        <v>0.13297382369251054</v>
      </c>
      <c r="R10004" s="62">
        <v>4.6800780290942715E-2</v>
      </c>
      <c r="S10004" s="62">
        <v>7.2806720217023682E-2</v>
      </c>
      <c r="T10004" s="62">
        <v>1.550090699467419E-2</v>
      </c>
      <c r="U10004" s="62">
        <f t="shared" si="316"/>
        <v>1</v>
      </c>
      <c r="V10004" s="63"/>
      <c r="X10004" s="64">
        <v>9992</v>
      </c>
      <c r="Y10004" s="62">
        <v>0.17717671165408555</v>
      </c>
      <c r="Z10004" s="62">
        <v>0.33664991558591389</v>
      </c>
      <c r="AA10004" s="61">
        <v>0.11164819481091035</v>
      </c>
      <c r="AB10004" s="61">
        <v>0.11160501393036337</v>
      </c>
      <c r="AC10004" s="61">
        <v>8.5609626263267E-2</v>
      </c>
      <c r="AD10004" s="61">
        <v>5.8075442502695182E-2</v>
      </c>
      <c r="AE10004" s="61">
        <v>7.1623253747754717E-3</v>
      </c>
      <c r="AF10004" s="61">
        <v>1.20740713592814E-2</v>
      </c>
      <c r="AG10004" s="61">
        <v>5.7747326230915975E-2</v>
      </c>
      <c r="AH10004" s="61">
        <v>5.4053068335935171E-2</v>
      </c>
      <c r="AI10004" s="61">
        <v>5.4676880109304719E-3</v>
      </c>
      <c r="AJ10004" s="61">
        <v>9.4326819248929286E-2</v>
      </c>
      <c r="AK10004" s="61">
        <v>0.10593595513727148</v>
      </c>
      <c r="AL10004" s="61">
        <v>7.8536975758631195E-2</v>
      </c>
      <c r="AM10004" s="61">
        <v>3.9653629489030048E-3</v>
      </c>
      <c r="AN10004" s="61">
        <v>8.9474181561960492E-2</v>
      </c>
      <c r="AO10004" s="61">
        <v>8.1100774160160552E-2</v>
      </c>
      <c r="AP10004" s="61">
        <v>4.3217174365069479E-2</v>
      </c>
      <c r="AQ10004" s="62">
        <f t="shared" si="317"/>
        <v>0.99999999999999989</v>
      </c>
    </row>
    <row r="10005" spans="2:43" x14ac:dyDescent="0.25">
      <c r="B10005" s="64">
        <v>9993</v>
      </c>
      <c r="C10005" s="62">
        <v>0.20508025208631417</v>
      </c>
      <c r="D10005" s="62">
        <v>0.16671073468169578</v>
      </c>
      <c r="E10005" s="62">
        <v>1.0623422866038705E-2</v>
      </c>
      <c r="F10005" s="62">
        <v>9.5934150160313522E-2</v>
      </c>
      <c r="G10005" s="62">
        <v>7.8464852184992842E-2</v>
      </c>
      <c r="H10005" s="62">
        <v>0.10186996214049143</v>
      </c>
      <c r="I10005" s="62">
        <v>9.478637452178755E-2</v>
      </c>
      <c r="J10005" s="62">
        <v>5.042989153142876E-2</v>
      </c>
      <c r="K10005" s="62">
        <v>0.10218572809830206</v>
      </c>
      <c r="L10005" s="62">
        <v>1.2324889100868522E-2</v>
      </c>
      <c r="M10005" s="62">
        <v>7.7115377003740562E-2</v>
      </c>
      <c r="N10005" s="62">
        <v>3.2618918620975844E-2</v>
      </c>
      <c r="O10005" s="62">
        <v>0.10487959445634959</v>
      </c>
      <c r="P10005" s="62">
        <v>9.761874356399397E-2</v>
      </c>
      <c r="Q10005" s="62">
        <v>2.5062209967564752E-2</v>
      </c>
      <c r="R10005" s="62">
        <v>1.6711903095742907E-2</v>
      </c>
      <c r="S10005" s="62">
        <v>1.5958396533728259E-2</v>
      </c>
      <c r="T10005" s="62">
        <v>8.3415586153680596E-2</v>
      </c>
      <c r="U10005" s="62">
        <f t="shared" si="316"/>
        <v>1</v>
      </c>
      <c r="V10005" s="63"/>
      <c r="X10005" s="64">
        <v>9993</v>
      </c>
      <c r="Y10005" s="62">
        <v>0.16876605221877158</v>
      </c>
      <c r="Z10005" s="62">
        <v>0.20588195913908994</v>
      </c>
      <c r="AA10005" s="61">
        <v>6.0319889621805511E-2</v>
      </c>
      <c r="AB10005" s="61">
        <v>0.10684119934866451</v>
      </c>
      <c r="AC10005" s="61">
        <v>7.4281853701546788E-2</v>
      </c>
      <c r="AD10005" s="61">
        <v>0.10103698489198241</v>
      </c>
      <c r="AE10005" s="61">
        <v>9.0197384395253655E-2</v>
      </c>
      <c r="AF10005" s="61">
        <v>1.9771599238588979E-2</v>
      </c>
      <c r="AG10005" s="61">
        <v>1.1982428054299118E-4</v>
      </c>
      <c r="AH10005" s="61">
        <v>0.10929889559292159</v>
      </c>
      <c r="AI10005" s="61">
        <v>2.62896996574248E-3</v>
      </c>
      <c r="AJ10005" s="61">
        <v>7.0136252710864669E-2</v>
      </c>
      <c r="AK10005" s="61">
        <v>1.1814998107902586E-2</v>
      </c>
      <c r="AL10005" s="61">
        <v>3.250693338801066E-2</v>
      </c>
      <c r="AM10005" s="61">
        <v>5.9204483951894579E-2</v>
      </c>
      <c r="AN10005" s="61">
        <v>5.7140068008054296E-2</v>
      </c>
      <c r="AO10005" s="61">
        <v>0.10170075664306942</v>
      </c>
      <c r="AP10005" s="61">
        <v>0.10299990615315489</v>
      </c>
      <c r="AQ10005" s="62">
        <f t="shared" si="317"/>
        <v>1</v>
      </c>
    </row>
    <row r="10006" spans="2:43" x14ac:dyDescent="0.25">
      <c r="B10006" s="64">
        <v>9994</v>
      </c>
      <c r="C10006" s="62">
        <v>0.19857360028084059</v>
      </c>
      <c r="D10006" s="62">
        <v>0.155153597032757</v>
      </c>
      <c r="E10006" s="62">
        <v>6.0930820105692056E-2</v>
      </c>
      <c r="F10006" s="62">
        <v>0.10649572952587592</v>
      </c>
      <c r="G10006" s="62">
        <v>0.11000457102487361</v>
      </c>
      <c r="H10006" s="62">
        <v>7.4614023469130375E-2</v>
      </c>
      <c r="I10006" s="62">
        <v>4.3385130702553502E-2</v>
      </c>
      <c r="J10006" s="62">
        <v>7.9435493503790047E-3</v>
      </c>
      <c r="K10006" s="62">
        <v>1.4797234019125326E-3</v>
      </c>
      <c r="L10006" s="62">
        <v>6.8861698810421354E-2</v>
      </c>
      <c r="M10006" s="62">
        <v>6.7308458228352991E-2</v>
      </c>
      <c r="N10006" s="62">
        <v>7.4740540952152004E-2</v>
      </c>
      <c r="O10006" s="62">
        <v>3.5373079443305512E-2</v>
      </c>
      <c r="P10006" s="62">
        <v>0.10761310938698791</v>
      </c>
      <c r="Q10006" s="62">
        <v>9.931182804303372E-2</v>
      </c>
      <c r="R10006" s="62">
        <v>3.1705906454803152E-2</v>
      </c>
      <c r="S10006" s="62">
        <v>9.3174367952320966E-2</v>
      </c>
      <c r="T10006" s="62">
        <v>1.7057463148205231E-2</v>
      </c>
      <c r="U10006" s="62">
        <f t="shared" si="316"/>
        <v>0.99999999999999978</v>
      </c>
      <c r="V10006" s="63"/>
      <c r="X10006" s="64">
        <v>9994</v>
      </c>
      <c r="Y10006" s="62">
        <v>0.17041593228661994</v>
      </c>
      <c r="Z10006" s="62">
        <v>0.19588881385991941</v>
      </c>
      <c r="AA10006" s="61">
        <v>7.0420424905932755E-2</v>
      </c>
      <c r="AB10006" s="61">
        <v>5.7465375403009174E-2</v>
      </c>
      <c r="AC10006" s="61">
        <v>4.4858022374605358E-2</v>
      </c>
      <c r="AD10006" s="61">
        <v>3.7319571226466591E-2</v>
      </c>
      <c r="AE10006" s="61">
        <v>3.7233772181092112E-2</v>
      </c>
      <c r="AF10006" s="61">
        <v>4.8330540245664438E-2</v>
      </c>
      <c r="AG10006" s="61">
        <v>9.6637312894289479E-2</v>
      </c>
      <c r="AH10006" s="61">
        <v>7.4581502397731606E-2</v>
      </c>
      <c r="AI10006" s="61">
        <v>4.8929792841811003E-2</v>
      </c>
      <c r="AJ10006" s="61">
        <v>6.1828305834863671E-2</v>
      </c>
      <c r="AK10006" s="61">
        <v>6.5758338663166965E-2</v>
      </c>
      <c r="AL10006" s="61">
        <v>4.2275623011409254E-2</v>
      </c>
      <c r="AM10006" s="61">
        <v>5.6934382300447568E-2</v>
      </c>
      <c r="AN10006" s="61">
        <v>9.5505660980932466E-2</v>
      </c>
      <c r="AO10006" s="61">
        <v>0.10482518620282108</v>
      </c>
      <c r="AP10006" s="61">
        <v>5.709618853575657E-2</v>
      </c>
      <c r="AQ10006" s="62">
        <f t="shared" si="317"/>
        <v>1</v>
      </c>
    </row>
    <row r="10007" spans="2:43" x14ac:dyDescent="0.25">
      <c r="B10007" s="64">
        <v>9995</v>
      </c>
      <c r="C10007" s="62">
        <v>0.19971691910905975</v>
      </c>
      <c r="D10007" s="62">
        <v>0.13818338912149936</v>
      </c>
      <c r="E10007" s="62">
        <v>3.3255335807399651E-2</v>
      </c>
      <c r="F10007" s="62">
        <v>8.8272970044306481E-2</v>
      </c>
      <c r="G10007" s="62">
        <v>0.10026279153361795</v>
      </c>
      <c r="H10007" s="62">
        <v>7.1510446557765525E-3</v>
      </c>
      <c r="I10007" s="62">
        <v>5.206238613672378E-2</v>
      </c>
      <c r="J10007" s="62">
        <v>1.2898853800706156E-2</v>
      </c>
      <c r="K10007" s="62">
        <v>1.5679590749483746E-4</v>
      </c>
      <c r="L10007" s="62">
        <v>6.875524070625956E-2</v>
      </c>
      <c r="M10007" s="62">
        <v>0.11341717399562749</v>
      </c>
      <c r="N10007" s="62">
        <v>0.10336541375125226</v>
      </c>
      <c r="O10007" s="62">
        <v>4.4428256465034774E-2</v>
      </c>
      <c r="P10007" s="62">
        <v>7.095289184076313E-2</v>
      </c>
      <c r="Q10007" s="62">
        <v>8.0749164910396201E-2</v>
      </c>
      <c r="R10007" s="62">
        <v>0.10856059231708508</v>
      </c>
      <c r="S10007" s="62">
        <v>2.1906055932795778E-3</v>
      </c>
      <c r="T10007" s="62">
        <v>0.11352048253427645</v>
      </c>
      <c r="U10007" s="62">
        <f t="shared" si="316"/>
        <v>0.99999999999999989</v>
      </c>
      <c r="V10007" s="63"/>
      <c r="X10007" s="64">
        <v>9995</v>
      </c>
      <c r="Y10007" s="62">
        <v>0.19532361547618393</v>
      </c>
      <c r="Z10007" s="62">
        <v>0.27912711011605335</v>
      </c>
      <c r="AA10007" s="61">
        <v>7.4967682185777318E-2</v>
      </c>
      <c r="AB10007" s="61">
        <v>7.2887748451305467E-2</v>
      </c>
      <c r="AC10007" s="61">
        <v>9.7554284672609862E-2</v>
      </c>
      <c r="AD10007" s="61">
        <v>7.3934334544027078E-2</v>
      </c>
      <c r="AE10007" s="61">
        <v>6.1766084157650489E-2</v>
      </c>
      <c r="AF10007" s="61">
        <v>0.12823101985001034</v>
      </c>
      <c r="AG10007" s="61">
        <v>3.8858484490800219E-2</v>
      </c>
      <c r="AH10007" s="61">
        <v>3.7836474258036643E-2</v>
      </c>
      <c r="AI10007" s="61">
        <v>1.950085159023237E-2</v>
      </c>
      <c r="AJ10007" s="61">
        <v>8.4395576549789898E-3</v>
      </c>
      <c r="AK10007" s="61">
        <v>7.3731381150813249E-2</v>
      </c>
      <c r="AL10007" s="61">
        <v>8.8552660939044278E-2</v>
      </c>
      <c r="AM10007" s="61">
        <v>0.12200679859678146</v>
      </c>
      <c r="AN10007" s="61">
        <v>6.2158149208184927E-3</v>
      </c>
      <c r="AO10007" s="61">
        <v>3.7219715820370217E-2</v>
      </c>
      <c r="AP10007" s="61">
        <v>5.8297106716743562E-2</v>
      </c>
      <c r="AQ10007" s="62">
        <f t="shared" si="317"/>
        <v>0.99999999999999989</v>
      </c>
    </row>
    <row r="10008" spans="2:43" x14ac:dyDescent="0.25">
      <c r="B10008" s="64">
        <v>9996</v>
      </c>
      <c r="C10008" s="62">
        <v>0.20057722431979064</v>
      </c>
      <c r="D10008" s="62">
        <v>0.12511027569388347</v>
      </c>
      <c r="E10008" s="62">
        <v>4.0408120429433342E-2</v>
      </c>
      <c r="F10008" s="62">
        <v>1.4832060182289738E-2</v>
      </c>
      <c r="G10008" s="62">
        <v>4.695604044029858E-2</v>
      </c>
      <c r="H10008" s="62">
        <v>8.280424049614088E-2</v>
      </c>
      <c r="I10008" s="62">
        <v>8.4030872924478459E-2</v>
      </c>
      <c r="J10008" s="62">
        <v>8.6284375294695709E-2</v>
      </c>
      <c r="K10008" s="62">
        <v>0.11610744470566514</v>
      </c>
      <c r="L10008" s="62">
        <v>0.10077574884696812</v>
      </c>
      <c r="M10008" s="62">
        <v>5.7466124827642212E-2</v>
      </c>
      <c r="N10008" s="62">
        <v>7.0565755990279491E-2</v>
      </c>
      <c r="O10008" s="62">
        <v>1.1247646062756914E-2</v>
      </c>
      <c r="P10008" s="62">
        <v>9.8874923286128513E-2</v>
      </c>
      <c r="Q10008" s="62">
        <v>3.3177675769993378E-2</v>
      </c>
      <c r="R10008" s="62">
        <v>7.7383497555287617E-2</v>
      </c>
      <c r="S10008" s="62">
        <v>3.3141248690622626E-3</v>
      </c>
      <c r="T10008" s="62">
        <v>7.5771348318879703E-2</v>
      </c>
      <c r="U10008" s="62">
        <f t="shared" si="316"/>
        <v>1.0000000000000002</v>
      </c>
      <c r="V10008" s="63"/>
      <c r="X10008" s="64">
        <v>9996</v>
      </c>
      <c r="Y10008" s="62">
        <v>0.16463054035320399</v>
      </c>
      <c r="Z10008" s="62">
        <v>0.15714784222031064</v>
      </c>
      <c r="AA10008" s="61">
        <v>5.3989107891376606E-2</v>
      </c>
      <c r="AB10008" s="61">
        <v>3.5911115074129092E-2</v>
      </c>
      <c r="AC10008" s="61">
        <v>3.5188500597397268E-2</v>
      </c>
      <c r="AD10008" s="61">
        <v>2.8590081159402779E-2</v>
      </c>
      <c r="AE10008" s="61">
        <v>6.1315315009917472E-2</v>
      </c>
      <c r="AF10008" s="61">
        <v>4.8441650238997463E-2</v>
      </c>
      <c r="AG10008" s="61">
        <v>8.7762632617226083E-2</v>
      </c>
      <c r="AH10008" s="61">
        <v>8.511627054278538E-2</v>
      </c>
      <c r="AI10008" s="61">
        <v>6.4460983381484954E-2</v>
      </c>
      <c r="AJ10008" s="61">
        <v>9.0723064870423642E-2</v>
      </c>
      <c r="AK10008" s="61">
        <v>7.5861940418906468E-2</v>
      </c>
      <c r="AL10008" s="61">
        <v>5.9258684655474375E-2</v>
      </c>
      <c r="AM10008" s="61">
        <v>8.3666821948933101E-2</v>
      </c>
      <c r="AN10008" s="61">
        <v>6.2009125684276301E-2</v>
      </c>
      <c r="AO10008" s="61">
        <v>9.5444969805033406E-2</v>
      </c>
      <c r="AP10008" s="61">
        <v>3.2259736104235666E-2</v>
      </c>
      <c r="AQ10008" s="62">
        <f t="shared" si="317"/>
        <v>1</v>
      </c>
    </row>
    <row r="10009" spans="2:43" x14ac:dyDescent="0.25">
      <c r="B10009" s="64">
        <v>9997</v>
      </c>
      <c r="C10009" s="62">
        <v>0.18815756004611342</v>
      </c>
      <c r="D10009" s="62">
        <v>0.1607678556541367</v>
      </c>
      <c r="E10009" s="62">
        <v>5.1364498252896247E-2</v>
      </c>
      <c r="F10009" s="62">
        <v>4.7883329934004112E-2</v>
      </c>
      <c r="G10009" s="62">
        <v>2.1560388226318571E-2</v>
      </c>
      <c r="H10009" s="62">
        <v>9.8219026336807513E-2</v>
      </c>
      <c r="I10009" s="62">
        <v>7.3784012062574428E-2</v>
      </c>
      <c r="J10009" s="62">
        <v>4.9633011810930001E-2</v>
      </c>
      <c r="K10009" s="62">
        <v>0.14237447694638075</v>
      </c>
      <c r="L10009" s="62">
        <v>4.4204877439404336E-2</v>
      </c>
      <c r="M10009" s="62">
        <v>2.5870582185608448E-2</v>
      </c>
      <c r="N10009" s="62">
        <v>0.10779314204089711</v>
      </c>
      <c r="O10009" s="62">
        <v>0.10475951544930505</v>
      </c>
      <c r="P10009" s="62">
        <v>3.0291725343851938E-2</v>
      </c>
      <c r="Q10009" s="62">
        <v>8.3645014644451829E-2</v>
      </c>
      <c r="R10009" s="62">
        <v>8.448464452538329E-2</v>
      </c>
      <c r="S10009" s="62">
        <v>1.7418681202815169E-2</v>
      </c>
      <c r="T10009" s="62">
        <v>1.6713073598371105E-2</v>
      </c>
      <c r="U10009" s="62">
        <f t="shared" si="316"/>
        <v>1</v>
      </c>
      <c r="V10009" s="63"/>
      <c r="X10009" s="64">
        <v>9997</v>
      </c>
      <c r="Y10009" s="62">
        <v>0.19383168304082163</v>
      </c>
      <c r="Z10009" s="62">
        <v>0.20943938602445236</v>
      </c>
      <c r="AA10009" s="61">
        <v>6.4718438841053785E-2</v>
      </c>
      <c r="AB10009" s="61">
        <v>6.1944318686516515E-2</v>
      </c>
      <c r="AC10009" s="61">
        <v>8.2045663505753291E-2</v>
      </c>
      <c r="AD10009" s="61">
        <v>8.3636817597838573E-2</v>
      </c>
      <c r="AE10009" s="61">
        <v>0.12576601334864196</v>
      </c>
      <c r="AF10009" s="61">
        <v>0.11858866478295994</v>
      </c>
      <c r="AG10009" s="61">
        <v>0.13126540871743819</v>
      </c>
      <c r="AH10009" s="61">
        <v>0.11933550963447</v>
      </c>
      <c r="AI10009" s="61">
        <v>3.0361621312529363E-3</v>
      </c>
      <c r="AJ10009" s="61">
        <v>6.5785924201665832E-2</v>
      </c>
      <c r="AK10009" s="61">
        <v>1.2128837212397376E-2</v>
      </c>
      <c r="AL10009" s="61">
        <v>6.9292720887666026E-2</v>
      </c>
      <c r="AM10009" s="61">
        <v>1.3775222396262325E-2</v>
      </c>
      <c r="AN10009" s="61">
        <v>2.0235034719096434E-2</v>
      </c>
      <c r="AO10009" s="61">
        <v>2.4465099591152964E-2</v>
      </c>
      <c r="AP10009" s="61">
        <v>3.9801637458338123E-3</v>
      </c>
      <c r="AQ10009" s="62">
        <f t="shared" si="317"/>
        <v>0.99999999999999978</v>
      </c>
    </row>
    <row r="10010" spans="2:43" x14ac:dyDescent="0.25">
      <c r="B10010" s="64">
        <v>9998</v>
      </c>
      <c r="C10010" s="62">
        <v>0.2095759262803136</v>
      </c>
      <c r="D10010" s="62">
        <v>0.1535016624932278</v>
      </c>
      <c r="E10010" s="62">
        <v>9.8688270732786118E-2</v>
      </c>
      <c r="F10010" s="62">
        <v>7.5626498948281815E-3</v>
      </c>
      <c r="G10010" s="62">
        <v>7.3483923222990341E-2</v>
      </c>
      <c r="H10010" s="62">
        <v>2.88016145406947E-3</v>
      </c>
      <c r="I10010" s="62">
        <v>9.7424462520206812E-2</v>
      </c>
      <c r="J10010" s="62">
        <v>5.0780671796487653E-2</v>
      </c>
      <c r="K10010" s="62">
        <v>9.0089784165810621E-2</v>
      </c>
      <c r="L10010" s="62">
        <v>7.2139754929195304E-2</v>
      </c>
      <c r="M10010" s="62">
        <v>3.5281003141513896E-2</v>
      </c>
      <c r="N10010" s="62">
        <v>9.8204976565073432E-2</v>
      </c>
      <c r="O10010" s="62">
        <v>9.2424908491337568E-2</v>
      </c>
      <c r="P10010" s="62">
        <v>2.5550085492511429E-3</v>
      </c>
      <c r="Q10010" s="62">
        <v>6.5925813491211974E-2</v>
      </c>
      <c r="R10010" s="62">
        <v>6.9524378779941068E-2</v>
      </c>
      <c r="S10010" s="62">
        <v>7.1251510621753139E-2</v>
      </c>
      <c r="T10010" s="62">
        <v>7.1782721643543282E-2</v>
      </c>
      <c r="U10010" s="62">
        <f t="shared" si="316"/>
        <v>1.0000000000000002</v>
      </c>
      <c r="V10010" s="63"/>
      <c r="X10010" s="64">
        <v>9998</v>
      </c>
      <c r="Y10010" s="62">
        <v>0.17023191743996316</v>
      </c>
      <c r="Z10010" s="62">
        <v>0.24870419880505182</v>
      </c>
      <c r="AA10010" s="61">
        <v>5.2916630486202411E-2</v>
      </c>
      <c r="AB10010" s="61">
        <v>9.480828942083766E-2</v>
      </c>
      <c r="AC10010" s="61">
        <v>8.6751467680471789E-2</v>
      </c>
      <c r="AD10010" s="61">
        <v>6.5594752242479612E-2</v>
      </c>
      <c r="AE10010" s="61">
        <v>7.9962270815836373E-2</v>
      </c>
      <c r="AF10010" s="61">
        <v>1.3634923059552552E-2</v>
      </c>
      <c r="AG10010" s="61">
        <v>7.2126795083303955E-2</v>
      </c>
      <c r="AH10010" s="61">
        <v>8.485489855899768E-2</v>
      </c>
      <c r="AI10010" s="61">
        <v>7.3175274281347014E-2</v>
      </c>
      <c r="AJ10010" s="61">
        <v>1.0014903291379376E-2</v>
      </c>
      <c r="AK10010" s="61">
        <v>1.0754342436647569E-2</v>
      </c>
      <c r="AL10010" s="61">
        <v>9.3859684211891295E-2</v>
      </c>
      <c r="AM10010" s="61">
        <v>7.0793631736913054E-2</v>
      </c>
      <c r="AN10010" s="61">
        <v>6.7584719758488981E-2</v>
      </c>
      <c r="AO10010" s="61">
        <v>8.7987533528698453E-2</v>
      </c>
      <c r="AP10010" s="61">
        <v>3.5179883406952148E-2</v>
      </c>
      <c r="AQ10010" s="62">
        <f t="shared" si="317"/>
        <v>0.99999999999999978</v>
      </c>
    </row>
    <row r="10011" spans="2:43" x14ac:dyDescent="0.25">
      <c r="B10011" s="64">
        <v>9999</v>
      </c>
      <c r="C10011" s="62">
        <v>0.19857953614627413</v>
      </c>
      <c r="D10011" s="62">
        <v>0.17877552740334077</v>
      </c>
      <c r="E10011" s="62">
        <v>3.1773981260932158E-2</v>
      </c>
      <c r="F10011" s="62">
        <v>0.10383557026585387</v>
      </c>
      <c r="G10011" s="62">
        <v>0.10663025223376033</v>
      </c>
      <c r="H10011" s="62">
        <v>0.12431318156430238</v>
      </c>
      <c r="I10011" s="62">
        <v>0.12707656301706188</v>
      </c>
      <c r="J10011" s="62">
        <v>1.4903160206632279E-2</v>
      </c>
      <c r="K10011" s="62">
        <v>0.14286415948695574</v>
      </c>
      <c r="L10011" s="62">
        <v>3.9816775683252099E-2</v>
      </c>
      <c r="M10011" s="62">
        <v>0.13311929449944065</v>
      </c>
      <c r="N10011" s="62">
        <v>1.4330398197791257E-2</v>
      </c>
      <c r="O10011" s="62">
        <v>1.378277281968168E-3</v>
      </c>
      <c r="P10011" s="62">
        <v>3.1491152890137653E-2</v>
      </c>
      <c r="Q10011" s="62">
        <v>4.8058785966261459E-2</v>
      </c>
      <c r="R10011" s="62">
        <v>6.2297227775586245E-2</v>
      </c>
      <c r="S10011" s="62">
        <v>1.5707641278556062E-2</v>
      </c>
      <c r="T10011" s="62">
        <v>2.4035783915077689E-3</v>
      </c>
      <c r="U10011" s="62">
        <f t="shared" si="316"/>
        <v>1</v>
      </c>
      <c r="V10011" s="63"/>
      <c r="X10011" s="64">
        <v>9999</v>
      </c>
      <c r="Y10011" s="62">
        <v>0.18570696667009395</v>
      </c>
      <c r="Z10011" s="62">
        <v>0.24394287317239435</v>
      </c>
      <c r="AA10011" s="61">
        <v>4.4392911552212894E-2</v>
      </c>
      <c r="AB10011" s="61">
        <v>6.089053951097375E-2</v>
      </c>
      <c r="AC10011" s="61">
        <v>0.10627156399289009</v>
      </c>
      <c r="AD10011" s="61">
        <v>4.678221148608621E-2</v>
      </c>
      <c r="AE10011" s="61">
        <v>5.2381432356511382E-2</v>
      </c>
      <c r="AF10011" s="61">
        <v>7.1352350642684637E-2</v>
      </c>
      <c r="AG10011" s="61">
        <v>1.4358391087086968E-2</v>
      </c>
      <c r="AH10011" s="61">
        <v>3.6843211790689384E-3</v>
      </c>
      <c r="AI10011" s="61">
        <v>9.3147198151356539E-2</v>
      </c>
      <c r="AJ10011" s="61">
        <v>9.1417869544620931E-2</v>
      </c>
      <c r="AK10011" s="61">
        <v>8.7426435336869553E-3</v>
      </c>
      <c r="AL10011" s="61">
        <v>9.174600956058189E-2</v>
      </c>
      <c r="AM10011" s="61">
        <v>8.8390764462501756E-2</v>
      </c>
      <c r="AN10011" s="61">
        <v>5.3975008294300061E-2</v>
      </c>
      <c r="AO10011" s="61">
        <v>9.2618320095898557E-2</v>
      </c>
      <c r="AP10011" s="61">
        <v>7.9848464549538423E-2</v>
      </c>
      <c r="AQ10011" s="62">
        <f t="shared" si="317"/>
        <v>0.99999999999999978</v>
      </c>
    </row>
    <row r="10012" spans="2:43" x14ac:dyDescent="0.25">
      <c r="B10012" s="64">
        <v>10000</v>
      </c>
      <c r="C10012" s="62">
        <v>0.23829008404942692</v>
      </c>
      <c r="D10012" s="62">
        <v>0.16902291009542542</v>
      </c>
      <c r="E10012" s="62">
        <v>0.10741481996555821</v>
      </c>
      <c r="F10012" s="62">
        <v>6.9636876947146154E-2</v>
      </c>
      <c r="G10012" s="62">
        <v>0.10955130509032057</v>
      </c>
      <c r="H10012" s="62">
        <v>1.2628387243262889E-2</v>
      </c>
      <c r="I10012" s="62">
        <v>3.4408745744084798E-2</v>
      </c>
      <c r="J10012" s="62">
        <v>0.10635966727185896</v>
      </c>
      <c r="K10012" s="62">
        <v>1.9544691537115213E-2</v>
      </c>
      <c r="L10012" s="62">
        <v>2.7769169809564835E-2</v>
      </c>
      <c r="M10012" s="62">
        <v>3.5778610287200703E-2</v>
      </c>
      <c r="N10012" s="62">
        <v>2.9733297070762565E-2</v>
      </c>
      <c r="O10012" s="62">
        <v>4.3210950720518462E-2</v>
      </c>
      <c r="P10012" s="62">
        <v>1.7363490799351917E-2</v>
      </c>
      <c r="Q10012" s="62">
        <v>3.262480139578542E-2</v>
      </c>
      <c r="R10012" s="62">
        <v>8.141386655737512E-2</v>
      </c>
      <c r="S10012" s="62">
        <v>0.13976109821614363</v>
      </c>
      <c r="T10012" s="62">
        <v>0.13280022134395042</v>
      </c>
      <c r="U10012" s="62">
        <f t="shared" si="316"/>
        <v>0.99999999999999989</v>
      </c>
      <c r="V10012" s="63"/>
      <c r="X10012" s="64">
        <v>10000</v>
      </c>
      <c r="Y10012" s="62">
        <v>0.1743852333374761</v>
      </c>
      <c r="Z10012" s="62">
        <v>0.17777282833777214</v>
      </c>
      <c r="AA10012" s="61">
        <v>3.4648521001394116E-2</v>
      </c>
      <c r="AB10012" s="61">
        <v>6.8468657042072709E-2</v>
      </c>
      <c r="AC10012" s="61">
        <v>4.7212435536862538E-2</v>
      </c>
      <c r="AD10012" s="61">
        <v>8.9632460143851858E-2</v>
      </c>
      <c r="AE10012" s="61">
        <v>9.1443261431426087E-2</v>
      </c>
      <c r="AF10012" s="61">
        <v>9.7434265871812795E-2</v>
      </c>
      <c r="AG10012" s="61">
        <v>1.332994762041087E-2</v>
      </c>
      <c r="AH10012" s="61">
        <v>8.2412764525438581E-2</v>
      </c>
      <c r="AI10012" s="61">
        <v>3.5499578133472522E-2</v>
      </c>
      <c r="AJ10012" s="61">
        <v>8.9704755829241811E-2</v>
      </c>
      <c r="AK10012" s="61">
        <v>7.6796269166483522E-2</v>
      </c>
      <c r="AL10012" s="61">
        <v>8.0194216655863723E-2</v>
      </c>
      <c r="AM10012" s="61">
        <v>5.4097244411845441E-3</v>
      </c>
      <c r="AN10012" s="61">
        <v>0.10619704972058569</v>
      </c>
      <c r="AO10012" s="61">
        <v>1.42693500876926E-2</v>
      </c>
      <c r="AP10012" s="61">
        <v>6.7346742792206066E-2</v>
      </c>
      <c r="AQ10012" s="62">
        <f t="shared" si="317"/>
        <v>1</v>
      </c>
    </row>
  </sheetData>
  <conditionalFormatting sqref="U12:U10012">
    <cfRule type="cellIs" dxfId="6" priority="4" operator="equal">
      <formula>1</formula>
    </cfRule>
    <cfRule type="cellIs" dxfId="5" priority="5" operator="greaterThan">
      <formula>1</formula>
    </cfRule>
    <cfRule type="cellIs" dxfId="4" priority="6" operator="lessThan">
      <formula>1</formula>
    </cfRule>
  </conditionalFormatting>
  <conditionalFormatting sqref="AQ12:AQ10012">
    <cfRule type="cellIs" dxfId="3" priority="1" operator="equal">
      <formula>1</formula>
    </cfRule>
    <cfRule type="cellIs" dxfId="2" priority="2" operator="greaterThan">
      <formula>1</formula>
    </cfRule>
    <cfRule type="cellIs" dxfId="1" priority="3" operator="lessThan">
      <formula>1</formula>
    </cfRule>
  </conditionalFormatting>
  <pageMargins left="0.7" right="0.7" top="0.75" bottom="0.75" header="0.3" footer="0.3"/>
  <ignoredErrors>
    <ignoredError sqref="U13:U10012 AQ13:AQ10012" formulaRange="1"/>
  </ignoredError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248E4FB-927A-49A9-8B5F-F35A69E4ED7D}">
  <dimension ref="A1:I993"/>
  <sheetViews>
    <sheetView showGridLines="0" zoomScale="81" zoomScaleNormal="145" workbookViewId="0">
      <selection activeCell="E20" sqref="E20"/>
    </sheetView>
  </sheetViews>
  <sheetFormatPr defaultColWidth="8.85546875" defaultRowHeight="15" x14ac:dyDescent="0.25"/>
  <cols>
    <col min="1" max="1" width="17.28515625" bestFit="1" customWidth="1"/>
    <col min="2" max="2" width="22.140625" bestFit="1" customWidth="1"/>
    <col min="3" max="3" width="13.85546875" bestFit="1" customWidth="1"/>
    <col min="4" max="4" width="12.42578125" bestFit="1" customWidth="1"/>
    <col min="5" max="5" width="11.85546875" bestFit="1" customWidth="1"/>
    <col min="6" max="6" width="12.85546875" bestFit="1" customWidth="1"/>
    <col min="7" max="9" width="12.42578125" bestFit="1" customWidth="1"/>
  </cols>
  <sheetData>
    <row r="1" spans="1:9" x14ac:dyDescent="0.25">
      <c r="A1" t="s">
        <v>91</v>
      </c>
    </row>
    <row r="2" spans="1:9" ht="15.75" thickBot="1" x14ac:dyDescent="0.3"/>
    <row r="3" spans="1:9" x14ac:dyDescent="0.25">
      <c r="A3" s="105" t="s">
        <v>92</v>
      </c>
      <c r="B3" s="105"/>
    </row>
    <row r="4" spans="1:9" x14ac:dyDescent="0.25">
      <c r="A4" t="s">
        <v>93</v>
      </c>
      <c r="B4" s="106">
        <v>0.88083003594666154</v>
      </c>
    </row>
    <row r="5" spans="1:9" x14ac:dyDescent="0.25">
      <c r="A5" t="s">
        <v>94</v>
      </c>
      <c r="B5" s="106">
        <v>0.775861552225797</v>
      </c>
    </row>
    <row r="6" spans="1:9" x14ac:dyDescent="0.25">
      <c r="A6" t="s">
        <v>95</v>
      </c>
      <c r="B6" s="106">
        <v>0.77469294718005033</v>
      </c>
    </row>
    <row r="7" spans="1:9" x14ac:dyDescent="0.25">
      <c r="A7" t="s">
        <v>96</v>
      </c>
      <c r="B7" s="106">
        <v>9.2253089554154167E-3</v>
      </c>
    </row>
    <row r="8" spans="1:9" ht="15.75" thickBot="1" x14ac:dyDescent="0.3">
      <c r="A8" s="9" t="s">
        <v>97</v>
      </c>
      <c r="B8" s="107">
        <v>965</v>
      </c>
    </row>
    <row r="10" spans="1:9" ht="15.75" thickBot="1" x14ac:dyDescent="0.3">
      <c r="A10" t="s">
        <v>98</v>
      </c>
    </row>
    <row r="11" spans="1:9" x14ac:dyDescent="0.25">
      <c r="A11" s="10"/>
      <c r="B11" s="10" t="s">
        <v>99</v>
      </c>
      <c r="C11" s="10" t="s">
        <v>100</v>
      </c>
      <c r="D11" s="10" t="s">
        <v>101</v>
      </c>
      <c r="E11" s="10" t="s">
        <v>102</v>
      </c>
      <c r="F11" s="10" t="s">
        <v>103</v>
      </c>
    </row>
    <row r="12" spans="1:9" x14ac:dyDescent="0.25">
      <c r="A12" t="s">
        <v>104</v>
      </c>
      <c r="B12">
        <v>5</v>
      </c>
      <c r="C12">
        <v>0.28251942737011981</v>
      </c>
      <c r="D12">
        <v>5.6503885474023963E-2</v>
      </c>
      <c r="E12">
        <v>663.92110409731777</v>
      </c>
      <c r="F12">
        <v>0</v>
      </c>
    </row>
    <row r="13" spans="1:9" x14ac:dyDescent="0.25">
      <c r="A13" t="s">
        <v>105</v>
      </c>
      <c r="B13">
        <v>959</v>
      </c>
      <c r="C13">
        <v>8.1616965984630307E-2</v>
      </c>
      <c r="D13">
        <v>8.5106325322867896E-5</v>
      </c>
    </row>
    <row r="14" spans="1:9" ht="15.75" thickBot="1" x14ac:dyDescent="0.3">
      <c r="A14" s="9" t="s">
        <v>106</v>
      </c>
      <c r="B14" s="9">
        <v>964</v>
      </c>
      <c r="C14" s="9">
        <v>0.36413639335475012</v>
      </c>
      <c r="D14" s="9"/>
      <c r="E14" s="9"/>
      <c r="F14" s="9"/>
    </row>
    <row r="15" spans="1:9" ht="15.75" thickBot="1" x14ac:dyDescent="0.3"/>
    <row r="16" spans="1:9" x14ac:dyDescent="0.25">
      <c r="A16" s="10"/>
      <c r="B16" s="10" t="s">
        <v>107</v>
      </c>
      <c r="C16" s="10" t="s">
        <v>96</v>
      </c>
      <c r="D16" s="10" t="s">
        <v>108</v>
      </c>
      <c r="E16" s="10" t="s">
        <v>109</v>
      </c>
      <c r="F16" s="10" t="s">
        <v>110</v>
      </c>
      <c r="G16" s="10" t="s">
        <v>111</v>
      </c>
      <c r="H16" s="10" t="s">
        <v>112</v>
      </c>
      <c r="I16" s="10" t="s">
        <v>113</v>
      </c>
    </row>
    <row r="17" spans="1:9" x14ac:dyDescent="0.25">
      <c r="A17" t="s">
        <v>114</v>
      </c>
      <c r="B17" s="108">
        <v>-5.336470986296909E-3</v>
      </c>
      <c r="C17" s="108">
        <v>2.9780923912246294E-4</v>
      </c>
      <c r="D17" s="108">
        <v>-17.9190914359191</v>
      </c>
      <c r="E17" s="108">
        <v>3.7107246138553619E-62</v>
      </c>
      <c r="F17" s="108">
        <v>-5.9209039725989605E-3</v>
      </c>
      <c r="G17" s="108">
        <v>-4.7520379999948575E-3</v>
      </c>
      <c r="H17" s="108">
        <v>-5.9209039725989605E-3</v>
      </c>
      <c r="I17" s="108">
        <v>-4.7520379999948575E-3</v>
      </c>
    </row>
    <row r="18" spans="1:9" x14ac:dyDescent="0.25">
      <c r="A18" t="s">
        <v>115</v>
      </c>
      <c r="B18" s="108">
        <v>1.1280719236616013E-2</v>
      </c>
      <c r="C18" s="108">
        <v>2.1472358768227526E-4</v>
      </c>
      <c r="D18" s="108">
        <v>52.536003884715271</v>
      </c>
      <c r="E18" s="108">
        <v>1.7235064882923823E-284</v>
      </c>
      <c r="F18" s="108">
        <v>1.0859336918362822E-2</v>
      </c>
      <c r="G18" s="108">
        <v>1.1702101554869204E-2</v>
      </c>
      <c r="H18" s="108">
        <v>1.0859336918362822E-2</v>
      </c>
      <c r="I18" s="108">
        <v>1.1702101554869204E-2</v>
      </c>
    </row>
    <row r="19" spans="1:9" x14ac:dyDescent="0.25">
      <c r="A19" t="s">
        <v>116</v>
      </c>
      <c r="B19" s="108">
        <v>4.4011509401851453E-4</v>
      </c>
      <c r="C19" s="108">
        <v>4.4473105786184495E-4</v>
      </c>
      <c r="D19" s="108">
        <v>0.98962077470927523</v>
      </c>
      <c r="E19" s="108">
        <v>0.32260913059927487</v>
      </c>
      <c r="F19" s="108">
        <v>-4.326432563044852E-4</v>
      </c>
      <c r="G19" s="108">
        <v>1.3128734443415143E-3</v>
      </c>
      <c r="H19" s="108">
        <v>-4.326432563044852E-4</v>
      </c>
      <c r="I19" s="108">
        <v>1.3128734443415143E-3</v>
      </c>
    </row>
    <row r="20" spans="1:9" x14ac:dyDescent="0.25">
      <c r="A20" t="s">
        <v>117</v>
      </c>
      <c r="B20" s="108">
        <v>1.0616520756031164E-3</v>
      </c>
      <c r="C20" s="108">
        <v>3.7969077429120365E-4</v>
      </c>
      <c r="D20" s="108">
        <v>2.7960965803948739</v>
      </c>
      <c r="E20" s="108">
        <v>5.2757546520939827E-3</v>
      </c>
      <c r="F20" s="108">
        <v>3.165314280899051E-4</v>
      </c>
      <c r="G20" s="108">
        <v>1.8067727231163276E-3</v>
      </c>
      <c r="H20" s="108">
        <v>3.165314280899051E-4</v>
      </c>
      <c r="I20" s="108">
        <v>1.8067727231163276E-3</v>
      </c>
    </row>
    <row r="21" spans="1:9" x14ac:dyDescent="0.25">
      <c r="A21" t="s">
        <v>118</v>
      </c>
      <c r="B21" s="108">
        <v>8.7372732824457045E-4</v>
      </c>
      <c r="C21" s="108">
        <v>5.4126868414665797E-4</v>
      </c>
      <c r="D21" s="108">
        <v>1.6142210954288869</v>
      </c>
      <c r="E21" s="108">
        <v>0.10680843362975929</v>
      </c>
      <c r="F21" s="108">
        <v>-1.8848039371778308E-4</v>
      </c>
      <c r="G21" s="108">
        <v>1.9359350502069239E-3</v>
      </c>
      <c r="H21" s="108">
        <v>-1.8848039371778308E-4</v>
      </c>
      <c r="I21" s="108">
        <v>1.9359350502069239E-3</v>
      </c>
    </row>
    <row r="22" spans="1:9" ht="15.75" thickBot="1" x14ac:dyDescent="0.3">
      <c r="A22" s="9" t="s">
        <v>119</v>
      </c>
      <c r="B22" s="109">
        <v>-7.1276876045156686E-4</v>
      </c>
      <c r="C22" s="109">
        <v>7.021890479922214E-4</v>
      </c>
      <c r="D22" s="109">
        <v>-1.0150667580042672</v>
      </c>
      <c r="E22" s="109">
        <v>0.31033002679401733</v>
      </c>
      <c r="F22" s="109">
        <v>-2.0907731617788678E-3</v>
      </c>
      <c r="G22" s="109">
        <v>6.6523564087573391E-4</v>
      </c>
      <c r="H22" s="109">
        <v>-2.0907731617788678E-3</v>
      </c>
      <c r="I22" s="109">
        <v>6.6523564087573391E-4</v>
      </c>
    </row>
    <row r="26" spans="1:9" x14ac:dyDescent="0.25">
      <c r="A26" t="s">
        <v>120</v>
      </c>
    </row>
    <row r="27" spans="1:9" ht="15.75" thickBot="1" x14ac:dyDescent="0.3"/>
    <row r="28" spans="1:9" x14ac:dyDescent="0.25">
      <c r="A28" s="10" t="s">
        <v>121</v>
      </c>
      <c r="B28" s="10" t="s">
        <v>122</v>
      </c>
      <c r="C28" s="10" t="s">
        <v>123</v>
      </c>
    </row>
    <row r="29" spans="1:9" x14ac:dyDescent="0.25">
      <c r="A29">
        <v>1</v>
      </c>
      <c r="B29">
        <v>3.9435778963678846E-3</v>
      </c>
      <c r="C29">
        <v>9.9685691429684045E-3</v>
      </c>
    </row>
    <row r="30" spans="1:9" x14ac:dyDescent="0.25">
      <c r="A30">
        <v>2</v>
      </c>
      <c r="B30">
        <v>-1.281356329653317E-2</v>
      </c>
      <c r="C30">
        <v>-2.197531703494203E-3</v>
      </c>
    </row>
    <row r="31" spans="1:9" x14ac:dyDescent="0.25">
      <c r="A31">
        <v>3</v>
      </c>
      <c r="B31">
        <v>-1.9105574895847308E-3</v>
      </c>
      <c r="C31">
        <v>-1.5344214343006432E-3</v>
      </c>
    </row>
    <row r="32" spans="1:9" x14ac:dyDescent="0.25">
      <c r="A32">
        <v>4</v>
      </c>
      <c r="B32">
        <v>-7.685079202251744E-3</v>
      </c>
      <c r="C32">
        <v>-1.5404996207606138E-3</v>
      </c>
    </row>
    <row r="33" spans="1:3" x14ac:dyDescent="0.25">
      <c r="A33">
        <v>5</v>
      </c>
      <c r="B33">
        <v>-8.336473425462267E-4</v>
      </c>
      <c r="C33">
        <v>1.3332460035692907E-3</v>
      </c>
    </row>
    <row r="34" spans="1:3" x14ac:dyDescent="0.25">
      <c r="A34">
        <v>6</v>
      </c>
      <c r="B34">
        <v>1.0230892280885563E-3</v>
      </c>
      <c r="C34">
        <v>-1.4547595861530652E-3</v>
      </c>
    </row>
    <row r="35" spans="1:3" x14ac:dyDescent="0.25">
      <c r="A35">
        <v>7</v>
      </c>
      <c r="B35">
        <v>-9.549121193114473E-3</v>
      </c>
      <c r="C35">
        <v>-2.5680248795049432E-3</v>
      </c>
    </row>
    <row r="36" spans="1:3" x14ac:dyDescent="0.25">
      <c r="A36">
        <v>8</v>
      </c>
      <c r="B36">
        <v>2.8741301072639112E-3</v>
      </c>
      <c r="C36">
        <v>8.160684024261889E-3</v>
      </c>
    </row>
    <row r="37" spans="1:3" x14ac:dyDescent="0.25">
      <c r="A37">
        <v>9</v>
      </c>
      <c r="B37">
        <v>-6.2502490002118586E-3</v>
      </c>
      <c r="C37">
        <v>-4.615003847858813E-3</v>
      </c>
    </row>
    <row r="38" spans="1:3" x14ac:dyDescent="0.25">
      <c r="A38">
        <v>10</v>
      </c>
      <c r="B38">
        <v>-4.2142628236701554E-3</v>
      </c>
      <c r="C38">
        <v>-1.1345853356955413E-3</v>
      </c>
    </row>
    <row r="39" spans="1:3" x14ac:dyDescent="0.25">
      <c r="A39">
        <v>11</v>
      </c>
      <c r="B39">
        <v>4.8001287583909619E-3</v>
      </c>
      <c r="C39">
        <v>-1.1846040940643593E-3</v>
      </c>
    </row>
    <row r="40" spans="1:3" x14ac:dyDescent="0.25">
      <c r="A40">
        <v>12</v>
      </c>
      <c r="B40">
        <v>-2.3921995936082431E-3</v>
      </c>
      <c r="C40">
        <v>-1.1440453903534976E-3</v>
      </c>
    </row>
    <row r="41" spans="1:3" x14ac:dyDescent="0.25">
      <c r="A41">
        <v>13</v>
      </c>
      <c r="B41">
        <v>-9.8173203578743803E-3</v>
      </c>
      <c r="C41">
        <v>-5.5064689067520507E-3</v>
      </c>
    </row>
    <row r="42" spans="1:3" x14ac:dyDescent="0.25">
      <c r="A42">
        <v>14</v>
      </c>
      <c r="B42">
        <v>-4.7720586154065903E-3</v>
      </c>
      <c r="C42">
        <v>-3.011554135459206E-3</v>
      </c>
    </row>
    <row r="43" spans="1:3" x14ac:dyDescent="0.25">
      <c r="A43">
        <v>15</v>
      </c>
      <c r="B43">
        <v>-4.3101780561108256E-3</v>
      </c>
      <c r="C43">
        <v>7.0252473674308914E-3</v>
      </c>
    </row>
    <row r="44" spans="1:3" x14ac:dyDescent="0.25">
      <c r="A44">
        <v>16</v>
      </c>
      <c r="B44">
        <v>-1.6626172065377448E-2</v>
      </c>
      <c r="C44">
        <v>-1.0913122448146725E-3</v>
      </c>
    </row>
    <row r="45" spans="1:3" x14ac:dyDescent="0.25">
      <c r="A45">
        <v>17</v>
      </c>
      <c r="B45">
        <v>-2.3732571281149004E-2</v>
      </c>
      <c r="C45">
        <v>-6.6091358604632756E-3</v>
      </c>
    </row>
    <row r="46" spans="1:3" x14ac:dyDescent="0.25">
      <c r="A46">
        <v>18</v>
      </c>
      <c r="B46">
        <v>5.8580535725043801E-3</v>
      </c>
      <c r="C46">
        <v>6.653506949597752E-3</v>
      </c>
    </row>
    <row r="47" spans="1:3" x14ac:dyDescent="0.25">
      <c r="A47">
        <v>19</v>
      </c>
      <c r="B47">
        <v>-7.5311915175745791E-3</v>
      </c>
      <c r="C47">
        <v>1.8822948834318575E-2</v>
      </c>
    </row>
    <row r="48" spans="1:3" x14ac:dyDescent="0.25">
      <c r="A48">
        <v>20</v>
      </c>
      <c r="B48">
        <v>-1.2651452814503282E-3</v>
      </c>
      <c r="C48">
        <v>1.6321665272592408E-3</v>
      </c>
    </row>
    <row r="49" spans="1:3" x14ac:dyDescent="0.25">
      <c r="A49">
        <v>21</v>
      </c>
      <c r="B49">
        <v>-2.5470570874008697E-2</v>
      </c>
      <c r="C49">
        <v>-3.5385874566546058E-3</v>
      </c>
    </row>
    <row r="50" spans="1:3" x14ac:dyDescent="0.25">
      <c r="A50">
        <v>22</v>
      </c>
      <c r="B50">
        <v>3.2810794910804373E-3</v>
      </c>
      <c r="C50">
        <v>4.038814823617066E-4</v>
      </c>
    </row>
    <row r="51" spans="1:3" x14ac:dyDescent="0.25">
      <c r="A51">
        <v>23</v>
      </c>
      <c r="B51">
        <v>1.2043905764627225E-2</v>
      </c>
      <c r="C51">
        <v>9.42509119664473E-3</v>
      </c>
    </row>
    <row r="52" spans="1:3" x14ac:dyDescent="0.25">
      <c r="A52">
        <v>24</v>
      </c>
      <c r="B52">
        <v>7.856155124805397E-3</v>
      </c>
      <c r="C52">
        <v>-3.7009396591163174E-3</v>
      </c>
    </row>
    <row r="53" spans="1:3" x14ac:dyDescent="0.25">
      <c r="A53">
        <v>25</v>
      </c>
      <c r="B53">
        <v>-3.1903644446593521E-3</v>
      </c>
      <c r="C53">
        <v>2.9499394075328958E-3</v>
      </c>
    </row>
    <row r="54" spans="1:3" x14ac:dyDescent="0.25">
      <c r="A54">
        <v>26</v>
      </c>
      <c r="B54">
        <v>-1.1728354626435775E-2</v>
      </c>
      <c r="C54">
        <v>-2.1670770227061719E-3</v>
      </c>
    </row>
    <row r="55" spans="1:3" x14ac:dyDescent="0.25">
      <c r="A55">
        <v>27</v>
      </c>
      <c r="B55">
        <v>2.1480454523598422E-3</v>
      </c>
      <c r="C55">
        <v>6.2820793085203441E-3</v>
      </c>
    </row>
    <row r="56" spans="1:3" x14ac:dyDescent="0.25">
      <c r="A56">
        <v>28</v>
      </c>
      <c r="B56">
        <v>-9.3901492086517768E-4</v>
      </c>
      <c r="C56">
        <v>8.6098250420570122E-4</v>
      </c>
    </row>
    <row r="57" spans="1:3" x14ac:dyDescent="0.25">
      <c r="A57">
        <v>29</v>
      </c>
      <c r="B57">
        <v>1.9439593608156119E-3</v>
      </c>
      <c r="C57">
        <v>6.371366878977127E-3</v>
      </c>
    </row>
    <row r="58" spans="1:3" x14ac:dyDescent="0.25">
      <c r="A58">
        <v>30</v>
      </c>
      <c r="B58">
        <v>-6.0994474920801796E-3</v>
      </c>
      <c r="C58">
        <v>-7.8857610229292E-3</v>
      </c>
    </row>
    <row r="59" spans="1:3" x14ac:dyDescent="0.25">
      <c r="A59">
        <v>31</v>
      </c>
      <c r="B59">
        <v>-4.5786445807137139E-3</v>
      </c>
      <c r="C59">
        <v>7.5455055139870371E-3</v>
      </c>
    </row>
    <row r="60" spans="1:3" x14ac:dyDescent="0.25">
      <c r="A60">
        <v>32</v>
      </c>
      <c r="B60">
        <v>-8.0549557764138854E-3</v>
      </c>
      <c r="C60">
        <v>8.3496566764814824E-3</v>
      </c>
    </row>
    <row r="61" spans="1:3" x14ac:dyDescent="0.25">
      <c r="A61">
        <v>33</v>
      </c>
      <c r="B61">
        <v>1.8757674073967081E-3</v>
      </c>
      <c r="C61">
        <v>7.4337299835592124E-3</v>
      </c>
    </row>
    <row r="62" spans="1:3" x14ac:dyDescent="0.25">
      <c r="A62">
        <v>34</v>
      </c>
      <c r="B62">
        <v>-8.1207085086850515E-3</v>
      </c>
      <c r="C62">
        <v>-7.7701991861216495E-3</v>
      </c>
    </row>
    <row r="63" spans="1:3" x14ac:dyDescent="0.25">
      <c r="A63">
        <v>35</v>
      </c>
      <c r="B63">
        <v>-1.8452260960843923E-2</v>
      </c>
      <c r="C63">
        <v>-7.0022259695101605E-3</v>
      </c>
    </row>
    <row r="64" spans="1:3" x14ac:dyDescent="0.25">
      <c r="A64">
        <v>36</v>
      </c>
      <c r="B64">
        <v>-4.3953472584995303E-2</v>
      </c>
      <c r="C64">
        <v>-9.4668435850063029E-3</v>
      </c>
    </row>
    <row r="65" spans="1:3" x14ac:dyDescent="0.25">
      <c r="A65">
        <v>37</v>
      </c>
      <c r="B65">
        <v>-4.1575929627246037E-2</v>
      </c>
      <c r="C65">
        <v>-2.8051007756047103E-3</v>
      </c>
    </row>
    <row r="66" spans="1:3" x14ac:dyDescent="0.25">
      <c r="A66">
        <v>38</v>
      </c>
      <c r="B66">
        <v>-1.3084466117028343E-2</v>
      </c>
      <c r="C66">
        <v>-9.6233351786760568E-5</v>
      </c>
    </row>
    <row r="67" spans="1:3" x14ac:dyDescent="0.25">
      <c r="A67">
        <v>39</v>
      </c>
      <c r="B67">
        <v>-5.2933770048863453E-2</v>
      </c>
      <c r="C67">
        <v>1.4275377504942913E-3</v>
      </c>
    </row>
    <row r="68" spans="1:3" x14ac:dyDescent="0.25">
      <c r="A68">
        <v>40</v>
      </c>
      <c r="B68">
        <v>-1.4370327080591303E-2</v>
      </c>
      <c r="C68">
        <v>3.1458683969564388E-2</v>
      </c>
    </row>
    <row r="69" spans="1:3" x14ac:dyDescent="0.25">
      <c r="A69">
        <v>41</v>
      </c>
      <c r="B69">
        <v>4.1221981090600539E-2</v>
      </c>
      <c r="C69">
        <v>-7.6009809069853482E-3</v>
      </c>
    </row>
    <row r="70" spans="1:3" x14ac:dyDescent="0.25">
      <c r="A70">
        <v>42</v>
      </c>
      <c r="B70">
        <v>-3.7798893915529583E-2</v>
      </c>
      <c r="C70">
        <v>-8.3143442774072235E-3</v>
      </c>
    </row>
    <row r="71" spans="1:3" x14ac:dyDescent="0.25">
      <c r="A71">
        <v>43</v>
      </c>
      <c r="B71">
        <v>3.8202938703217899E-2</v>
      </c>
      <c r="C71">
        <v>-1.8183866054932579E-3</v>
      </c>
    </row>
    <row r="72" spans="1:3" x14ac:dyDescent="0.25">
      <c r="A72">
        <v>44</v>
      </c>
      <c r="B72">
        <v>-4.5817749511943791E-2</v>
      </c>
      <c r="C72">
        <v>-6.8591615992247279E-3</v>
      </c>
    </row>
    <row r="73" spans="1:3" x14ac:dyDescent="0.25">
      <c r="A73">
        <v>45</v>
      </c>
      <c r="B73">
        <v>-2.6729906511930725E-2</v>
      </c>
      <c r="C73">
        <v>-2.5290014195154253E-3</v>
      </c>
    </row>
    <row r="74" spans="1:3" x14ac:dyDescent="0.25">
      <c r="A74">
        <v>46</v>
      </c>
      <c r="B74">
        <v>-9.8986642524877086E-2</v>
      </c>
      <c r="C74">
        <v>1.4993874454288417E-2</v>
      </c>
    </row>
    <row r="75" spans="1:3" x14ac:dyDescent="0.25">
      <c r="A75">
        <v>47</v>
      </c>
      <c r="B75">
        <v>4.8353773386857347E-2</v>
      </c>
      <c r="C75">
        <v>5.427992936125163E-3</v>
      </c>
    </row>
    <row r="76" spans="1:3" x14ac:dyDescent="0.25">
      <c r="A76">
        <v>48</v>
      </c>
      <c r="B76">
        <v>-6.3649081858062811E-2</v>
      </c>
      <c r="C76">
        <v>4.4159112592008429E-3</v>
      </c>
    </row>
    <row r="77" spans="1:3" x14ac:dyDescent="0.25">
      <c r="A77">
        <v>49</v>
      </c>
      <c r="B77">
        <v>-0.11587740644244021</v>
      </c>
      <c r="C77">
        <v>1.0645142357121426E-2</v>
      </c>
    </row>
    <row r="78" spans="1:3" x14ac:dyDescent="0.25">
      <c r="A78">
        <v>50</v>
      </c>
      <c r="B78">
        <v>9.8845284288850907E-2</v>
      </c>
      <c r="C78">
        <v>-9.3574895664609026E-3</v>
      </c>
    </row>
    <row r="79" spans="1:3" x14ac:dyDescent="0.25">
      <c r="A79">
        <v>51</v>
      </c>
      <c r="B79">
        <v>-0.1424414847030486</v>
      </c>
      <c r="C79">
        <v>3.5460145474871807E-3</v>
      </c>
    </row>
    <row r="80" spans="1:3" x14ac:dyDescent="0.25">
      <c r="A80">
        <v>52</v>
      </c>
      <c r="B80">
        <v>6.0207518190540141E-2</v>
      </c>
      <c r="C80">
        <v>-2.6394571359230963E-2</v>
      </c>
    </row>
    <row r="81" spans="1:3" x14ac:dyDescent="0.25">
      <c r="A81">
        <v>53</v>
      </c>
      <c r="B81">
        <v>-7.4978470286160462E-2</v>
      </c>
      <c r="C81">
        <v>-9.2021709703344889E-3</v>
      </c>
    </row>
    <row r="82" spans="1:3" x14ac:dyDescent="0.25">
      <c r="A82">
        <v>54</v>
      </c>
      <c r="B82">
        <v>1.2849018096754651E-2</v>
      </c>
      <c r="C82">
        <v>5.0829334102474363E-3</v>
      </c>
    </row>
    <row r="83" spans="1:3" x14ac:dyDescent="0.25">
      <c r="A83">
        <v>55</v>
      </c>
      <c r="B83">
        <v>-5.3038098820791517E-2</v>
      </c>
      <c r="C83">
        <v>3.4871738293978147E-2</v>
      </c>
    </row>
    <row r="84" spans="1:3" x14ac:dyDescent="0.25">
      <c r="A84">
        <v>56</v>
      </c>
      <c r="B84">
        <v>-3.5799256280626052E-2</v>
      </c>
      <c r="C84">
        <v>-3.5813555123515514E-3</v>
      </c>
    </row>
    <row r="85" spans="1:3" x14ac:dyDescent="0.25">
      <c r="A85">
        <v>57</v>
      </c>
      <c r="B85">
        <v>0.10270969027902262</v>
      </c>
      <c r="C85">
        <v>1.9802407285757509E-2</v>
      </c>
    </row>
    <row r="86" spans="1:3" x14ac:dyDescent="0.25">
      <c r="A86">
        <v>58</v>
      </c>
      <c r="B86">
        <v>9.706039688001402E-3</v>
      </c>
      <c r="C86">
        <v>1.5345257237774388E-2</v>
      </c>
    </row>
    <row r="87" spans="1:3" x14ac:dyDescent="0.25">
      <c r="A87">
        <v>59</v>
      </c>
      <c r="B87">
        <v>6.2966249546057215E-2</v>
      </c>
      <c r="C87">
        <v>-2.5649413500287155E-2</v>
      </c>
    </row>
    <row r="88" spans="1:3" x14ac:dyDescent="0.25">
      <c r="A88">
        <v>60</v>
      </c>
      <c r="B88">
        <v>-4.7403025390498545E-2</v>
      </c>
      <c r="C88">
        <v>2.6034670108706845E-3</v>
      </c>
    </row>
    <row r="89" spans="1:3" x14ac:dyDescent="0.25">
      <c r="A89">
        <v>61</v>
      </c>
      <c r="B89">
        <v>2.7609613901237597E-2</v>
      </c>
      <c r="C89">
        <v>-4.6953140441363533E-3</v>
      </c>
    </row>
    <row r="90" spans="1:3" x14ac:dyDescent="0.25">
      <c r="A90">
        <v>62</v>
      </c>
      <c r="B90">
        <v>-2.0931909410998185E-2</v>
      </c>
      <c r="C90">
        <v>9.2449395920685892E-3</v>
      </c>
    </row>
    <row r="91" spans="1:3" x14ac:dyDescent="0.25">
      <c r="A91">
        <v>63</v>
      </c>
      <c r="B91">
        <v>-5.8539245801461866E-2</v>
      </c>
      <c r="C91">
        <v>-2.9690525804747098E-3</v>
      </c>
    </row>
    <row r="92" spans="1:3" x14ac:dyDescent="0.25">
      <c r="A92">
        <v>64</v>
      </c>
      <c r="B92">
        <v>1.6819952235980349E-2</v>
      </c>
      <c r="C92">
        <v>-1.3816186264894881E-2</v>
      </c>
    </row>
    <row r="93" spans="1:3" x14ac:dyDescent="0.25">
      <c r="A93">
        <v>65</v>
      </c>
      <c r="B93">
        <v>-2.6152903266885276E-2</v>
      </c>
      <c r="C93">
        <v>-1.135774214778687E-3</v>
      </c>
    </row>
    <row r="94" spans="1:3" x14ac:dyDescent="0.25">
      <c r="A94">
        <v>66</v>
      </c>
      <c r="B94">
        <v>7.6853057287861293E-2</v>
      </c>
      <c r="C94">
        <v>1.2336704259617595E-2</v>
      </c>
    </row>
    <row r="95" spans="1:3" x14ac:dyDescent="0.25">
      <c r="A95">
        <v>67</v>
      </c>
      <c r="B95">
        <v>-3.2920051507545059E-3</v>
      </c>
      <c r="C95">
        <v>6.3548266934867603E-4</v>
      </c>
    </row>
    <row r="96" spans="1:3" x14ac:dyDescent="0.25">
      <c r="A96">
        <v>68</v>
      </c>
      <c r="B96">
        <v>3.5208313391035959E-2</v>
      </c>
      <c r="C96">
        <v>7.1202316480055844E-3</v>
      </c>
    </row>
    <row r="97" spans="1:3" x14ac:dyDescent="0.25">
      <c r="A97">
        <v>69</v>
      </c>
      <c r="B97">
        <v>1.6313923874952223E-2</v>
      </c>
      <c r="C97">
        <v>-1.8476936436382818E-2</v>
      </c>
    </row>
    <row r="98" spans="1:3" x14ac:dyDescent="0.25">
      <c r="A98">
        <v>70</v>
      </c>
      <c r="B98">
        <v>-1.9357501693015873E-2</v>
      </c>
      <c r="C98">
        <v>9.5218864050043584E-3</v>
      </c>
    </row>
    <row r="99" spans="1:3" x14ac:dyDescent="0.25">
      <c r="A99">
        <v>71</v>
      </c>
      <c r="B99">
        <v>2.5523859725450466E-2</v>
      </c>
      <c r="C99">
        <v>6.5181681971427305E-3</v>
      </c>
    </row>
    <row r="100" spans="1:3" x14ac:dyDescent="0.25">
      <c r="A100">
        <v>72</v>
      </c>
      <c r="B100">
        <v>-3.3355264062748385E-2</v>
      </c>
      <c r="C100">
        <v>1.2669828824560865E-2</v>
      </c>
    </row>
    <row r="101" spans="1:3" x14ac:dyDescent="0.25">
      <c r="A101">
        <v>73</v>
      </c>
      <c r="B101">
        <v>-1.9021917681027202E-3</v>
      </c>
      <c r="C101">
        <v>1.1843287237611182E-2</v>
      </c>
    </row>
    <row r="102" spans="1:3" x14ac:dyDescent="0.25">
      <c r="A102">
        <v>74</v>
      </c>
      <c r="B102">
        <v>2.8835631654659587E-2</v>
      </c>
      <c r="C102">
        <v>-1.2745645502820098E-3</v>
      </c>
    </row>
    <row r="103" spans="1:3" x14ac:dyDescent="0.25">
      <c r="A103">
        <v>75</v>
      </c>
      <c r="B103">
        <v>-2.4991423343946093E-2</v>
      </c>
      <c r="C103">
        <v>-2.3368169987433227E-3</v>
      </c>
    </row>
    <row r="104" spans="1:3" x14ac:dyDescent="0.25">
      <c r="A104">
        <v>76</v>
      </c>
      <c r="B104">
        <v>-3.9566980951982064E-2</v>
      </c>
      <c r="C104">
        <v>1.1283579256120363E-2</v>
      </c>
    </row>
    <row r="105" spans="1:3" x14ac:dyDescent="0.25">
      <c r="A105">
        <v>77</v>
      </c>
      <c r="B105">
        <v>1.8665580170189704E-2</v>
      </c>
      <c r="C105">
        <v>4.2828327087582156E-3</v>
      </c>
    </row>
    <row r="106" spans="1:3" x14ac:dyDescent="0.25">
      <c r="A106">
        <v>78</v>
      </c>
      <c r="B106">
        <v>-2.1211387839924485E-3</v>
      </c>
      <c r="C106">
        <v>2.0957300120744747E-3</v>
      </c>
    </row>
    <row r="107" spans="1:3" x14ac:dyDescent="0.25">
      <c r="A107">
        <v>79</v>
      </c>
      <c r="B107">
        <v>1.0611191334014431E-2</v>
      </c>
      <c r="C107">
        <v>-6.7147654502982303E-3</v>
      </c>
    </row>
    <row r="108" spans="1:3" x14ac:dyDescent="0.25">
      <c r="A108">
        <v>80</v>
      </c>
      <c r="B108">
        <v>1.7789125690938032E-2</v>
      </c>
      <c r="C108">
        <v>4.6630625475238482E-3</v>
      </c>
    </row>
    <row r="109" spans="1:3" x14ac:dyDescent="0.25">
      <c r="A109">
        <v>81</v>
      </c>
      <c r="B109">
        <v>-5.979614840875308E-3</v>
      </c>
      <c r="C109">
        <v>1.009596581753208E-2</v>
      </c>
    </row>
    <row r="110" spans="1:3" x14ac:dyDescent="0.25">
      <c r="A110">
        <v>82</v>
      </c>
      <c r="B110">
        <v>3.2437992638344543E-2</v>
      </c>
      <c r="C110">
        <v>-6.3510542459023073E-3</v>
      </c>
    </row>
    <row r="111" spans="1:3" x14ac:dyDescent="0.25">
      <c r="A111">
        <v>83</v>
      </c>
      <c r="B111">
        <v>-2.0758330642990021E-2</v>
      </c>
      <c r="C111">
        <v>1.3007859415613804E-2</v>
      </c>
    </row>
    <row r="112" spans="1:3" x14ac:dyDescent="0.25">
      <c r="A112">
        <v>84</v>
      </c>
      <c r="B112">
        <v>-4.0153280967127281E-2</v>
      </c>
      <c r="C112">
        <v>2.8003841339621915E-3</v>
      </c>
    </row>
    <row r="113" spans="1:3" x14ac:dyDescent="0.25">
      <c r="A113">
        <v>85</v>
      </c>
      <c r="B113">
        <v>-9.8928137308510952E-4</v>
      </c>
      <c r="C113">
        <v>-3.7371737444813671E-3</v>
      </c>
    </row>
    <row r="114" spans="1:3" x14ac:dyDescent="0.25">
      <c r="A114">
        <v>86</v>
      </c>
      <c r="B114">
        <v>3.0521646687775429E-3</v>
      </c>
      <c r="C114">
        <v>2.5479552516300265E-3</v>
      </c>
    </row>
    <row r="115" spans="1:3" x14ac:dyDescent="0.25">
      <c r="A115">
        <v>87</v>
      </c>
      <c r="B115">
        <v>-1.3426395878392601E-2</v>
      </c>
      <c r="C115">
        <v>2.1536119686272458E-3</v>
      </c>
    </row>
    <row r="116" spans="1:3" x14ac:dyDescent="0.25">
      <c r="A116">
        <v>88</v>
      </c>
      <c r="B116">
        <v>1.0504979903797411E-2</v>
      </c>
      <c r="C116">
        <v>1.0979181163066129E-2</v>
      </c>
    </row>
    <row r="117" spans="1:3" x14ac:dyDescent="0.25">
      <c r="A117">
        <v>89</v>
      </c>
      <c r="B117">
        <v>1.9979346424228141E-2</v>
      </c>
      <c r="C117">
        <v>-2.6670820143676055E-4</v>
      </c>
    </row>
    <row r="118" spans="1:3" x14ac:dyDescent="0.25">
      <c r="A118">
        <v>90</v>
      </c>
      <c r="B118">
        <v>-9.3621110115050168E-3</v>
      </c>
      <c r="C118">
        <v>2.039324354307418E-3</v>
      </c>
    </row>
    <row r="119" spans="1:3" x14ac:dyDescent="0.25">
      <c r="A119">
        <v>91</v>
      </c>
      <c r="B119">
        <v>-3.1045841935958333E-2</v>
      </c>
      <c r="C119">
        <v>5.0096973916716851E-3</v>
      </c>
    </row>
    <row r="120" spans="1:3" x14ac:dyDescent="0.25">
      <c r="A120">
        <v>92</v>
      </c>
      <c r="B120">
        <v>-2.9372081866139769E-2</v>
      </c>
      <c r="C120">
        <v>7.9923375630639552E-3</v>
      </c>
    </row>
    <row r="121" spans="1:3" x14ac:dyDescent="0.25">
      <c r="A121">
        <v>93</v>
      </c>
      <c r="B121">
        <v>8.4544917407731839E-3</v>
      </c>
      <c r="C121">
        <v>1.013449666904313E-2</v>
      </c>
    </row>
    <row r="122" spans="1:3" x14ac:dyDescent="0.25">
      <c r="A122">
        <v>94</v>
      </c>
      <c r="B122">
        <v>1.019962536445596E-3</v>
      </c>
      <c r="C122">
        <v>4.8898496145985265E-3</v>
      </c>
    </row>
    <row r="123" spans="1:3" x14ac:dyDescent="0.25">
      <c r="A123">
        <v>95</v>
      </c>
      <c r="B123">
        <v>3.8494002522086304E-2</v>
      </c>
      <c r="C123">
        <v>2.618381629865392E-2</v>
      </c>
    </row>
    <row r="124" spans="1:3" x14ac:dyDescent="0.25">
      <c r="A124">
        <v>96</v>
      </c>
      <c r="B124">
        <v>-1.7777690069844043E-2</v>
      </c>
      <c r="C124">
        <v>4.6474968708648361E-3</v>
      </c>
    </row>
    <row r="125" spans="1:3" x14ac:dyDescent="0.25">
      <c r="A125">
        <v>97</v>
      </c>
      <c r="B125">
        <v>1.6869631688826697E-2</v>
      </c>
      <c r="C125">
        <v>2.1472145029295606E-3</v>
      </c>
    </row>
    <row r="126" spans="1:3" x14ac:dyDescent="0.25">
      <c r="A126">
        <v>98</v>
      </c>
      <c r="B126">
        <v>-1.2368551264749847E-2</v>
      </c>
      <c r="C126">
        <v>3.6424667842152123E-3</v>
      </c>
    </row>
    <row r="127" spans="1:3" x14ac:dyDescent="0.25">
      <c r="A127">
        <v>99</v>
      </c>
      <c r="B127">
        <v>-3.3168597842094015E-3</v>
      </c>
      <c r="C127">
        <v>6.4050723051780698E-3</v>
      </c>
    </row>
    <row r="128" spans="1:3" x14ac:dyDescent="0.25">
      <c r="A128">
        <v>100</v>
      </c>
      <c r="B128">
        <v>1.4405942724690183E-2</v>
      </c>
      <c r="C128">
        <v>3.4296339263308554E-3</v>
      </c>
    </row>
    <row r="129" spans="1:3" x14ac:dyDescent="0.25">
      <c r="A129">
        <v>101</v>
      </c>
      <c r="B129">
        <v>1.6924555025207264E-2</v>
      </c>
      <c r="C129">
        <v>6.2370066704977231E-3</v>
      </c>
    </row>
    <row r="130" spans="1:3" x14ac:dyDescent="0.25">
      <c r="A130">
        <v>102</v>
      </c>
      <c r="B130">
        <v>-1.3734999682145156E-2</v>
      </c>
      <c r="C130">
        <v>-7.3953711474286487E-3</v>
      </c>
    </row>
    <row r="131" spans="1:3" x14ac:dyDescent="0.25">
      <c r="A131">
        <v>103</v>
      </c>
      <c r="B131">
        <v>-1.0265420943627659E-3</v>
      </c>
      <c r="C131">
        <v>7.5158752945940033E-4</v>
      </c>
    </row>
    <row r="132" spans="1:3" x14ac:dyDescent="0.25">
      <c r="A132">
        <v>104</v>
      </c>
      <c r="B132">
        <v>1.1914936868783455E-3</v>
      </c>
      <c r="C132">
        <v>1.2730025704198126E-2</v>
      </c>
    </row>
    <row r="133" spans="1:3" x14ac:dyDescent="0.25">
      <c r="A133">
        <v>105</v>
      </c>
      <c r="B133">
        <v>4.3376125700656876E-3</v>
      </c>
      <c r="C133">
        <v>8.1172552838525425E-3</v>
      </c>
    </row>
    <row r="134" spans="1:3" x14ac:dyDescent="0.25">
      <c r="A134">
        <v>106</v>
      </c>
      <c r="B134">
        <v>1.4327954923796467E-2</v>
      </c>
      <c r="C134">
        <v>5.2314509980055449E-3</v>
      </c>
    </row>
    <row r="135" spans="1:3" x14ac:dyDescent="0.25">
      <c r="A135">
        <v>107</v>
      </c>
      <c r="B135">
        <v>-5.4633365944262687E-3</v>
      </c>
      <c r="C135">
        <v>1.6958087347675586E-2</v>
      </c>
    </row>
    <row r="136" spans="1:3" x14ac:dyDescent="0.25">
      <c r="A136">
        <v>108</v>
      </c>
      <c r="B136">
        <v>2.6866982910425566E-2</v>
      </c>
      <c r="C136">
        <v>1.1107462693552908E-3</v>
      </c>
    </row>
    <row r="137" spans="1:3" x14ac:dyDescent="0.25">
      <c r="A137">
        <v>109</v>
      </c>
      <c r="B137">
        <v>1.2043320231132179E-2</v>
      </c>
      <c r="C137">
        <v>8.9758130059705843E-3</v>
      </c>
    </row>
    <row r="138" spans="1:3" x14ac:dyDescent="0.25">
      <c r="A138">
        <v>110</v>
      </c>
      <c r="B138">
        <v>-1.7013819559235012E-2</v>
      </c>
      <c r="C138">
        <v>1.3377565905184872E-3</v>
      </c>
    </row>
    <row r="139" spans="1:3" x14ac:dyDescent="0.25">
      <c r="A139">
        <v>111</v>
      </c>
      <c r="B139">
        <v>-1.6714735115215942E-2</v>
      </c>
      <c r="C139">
        <v>1.0445019157377841E-2</v>
      </c>
    </row>
    <row r="140" spans="1:3" x14ac:dyDescent="0.25">
      <c r="A140">
        <v>112</v>
      </c>
      <c r="B140">
        <v>-7.5895970263614221E-2</v>
      </c>
      <c r="C140">
        <v>3.9335151569821064E-3</v>
      </c>
    </row>
    <row r="141" spans="1:3" x14ac:dyDescent="0.25">
      <c r="A141">
        <v>113</v>
      </c>
      <c r="B141">
        <v>1.1546599480719131E-2</v>
      </c>
      <c r="C141">
        <v>4.8642633555930886E-3</v>
      </c>
    </row>
    <row r="142" spans="1:3" x14ac:dyDescent="0.25">
      <c r="A142">
        <v>114</v>
      </c>
      <c r="B142">
        <v>6.6704011796715331E-3</v>
      </c>
      <c r="C142">
        <v>5.7833241477626193E-4</v>
      </c>
    </row>
    <row r="143" spans="1:3" x14ac:dyDescent="0.25">
      <c r="A143">
        <v>115</v>
      </c>
      <c r="B143">
        <v>1.7031423470150225E-2</v>
      </c>
      <c r="C143">
        <v>-1.0245520575923907E-3</v>
      </c>
    </row>
    <row r="144" spans="1:3" x14ac:dyDescent="0.25">
      <c r="A144">
        <v>116</v>
      </c>
      <c r="B144">
        <v>-1.2841267242768063E-2</v>
      </c>
      <c r="C144">
        <v>5.7767895052454315E-3</v>
      </c>
    </row>
    <row r="145" spans="1:3" x14ac:dyDescent="0.25">
      <c r="A145">
        <v>117</v>
      </c>
      <c r="B145">
        <v>-3.9111786831095693E-3</v>
      </c>
      <c r="C145">
        <v>8.6714063210612466E-3</v>
      </c>
    </row>
    <row r="146" spans="1:3" x14ac:dyDescent="0.25">
      <c r="A146">
        <v>118</v>
      </c>
      <c r="B146">
        <v>-1.1662478339271287E-2</v>
      </c>
      <c r="C146">
        <v>3.2547304765996998E-3</v>
      </c>
    </row>
    <row r="147" spans="1:3" x14ac:dyDescent="0.25">
      <c r="A147">
        <v>119</v>
      </c>
      <c r="B147">
        <v>1.4673426261662857E-3</v>
      </c>
      <c r="C147">
        <v>5.3967301664519214E-3</v>
      </c>
    </row>
    <row r="148" spans="1:3" x14ac:dyDescent="0.25">
      <c r="A148">
        <v>120</v>
      </c>
      <c r="B148">
        <v>-5.6782379277348831E-4</v>
      </c>
      <c r="C148">
        <v>3.0115158297250996E-3</v>
      </c>
    </row>
    <row r="149" spans="1:3" x14ac:dyDescent="0.25">
      <c r="A149">
        <v>121</v>
      </c>
      <c r="B149">
        <v>-3.6784684060796949E-2</v>
      </c>
      <c r="C149">
        <v>2.2079828474333221E-3</v>
      </c>
    </row>
    <row r="150" spans="1:3" x14ac:dyDescent="0.25">
      <c r="A150">
        <v>122</v>
      </c>
      <c r="B150">
        <v>7.1609737132727891E-3</v>
      </c>
      <c r="C150">
        <v>7.1213936674336762E-3</v>
      </c>
    </row>
    <row r="151" spans="1:3" x14ac:dyDescent="0.25">
      <c r="A151">
        <v>123</v>
      </c>
      <c r="B151">
        <v>-3.4886685414846116E-2</v>
      </c>
      <c r="C151">
        <v>6.874766633786375E-3</v>
      </c>
    </row>
    <row r="152" spans="1:3" x14ac:dyDescent="0.25">
      <c r="A152">
        <v>124</v>
      </c>
      <c r="B152">
        <v>1.5349361432045839E-2</v>
      </c>
      <c r="C152">
        <v>9.8513179732829248E-3</v>
      </c>
    </row>
    <row r="153" spans="1:3" x14ac:dyDescent="0.25">
      <c r="A153">
        <v>125</v>
      </c>
      <c r="B153">
        <v>1.2369149312754584E-2</v>
      </c>
      <c r="C153">
        <v>5.1175618130366862E-4</v>
      </c>
    </row>
    <row r="154" spans="1:3" x14ac:dyDescent="0.25">
      <c r="A154">
        <v>126</v>
      </c>
      <c r="B154">
        <v>-3.7004228552238519E-3</v>
      </c>
      <c r="C154">
        <v>4.208666276691325E-3</v>
      </c>
    </row>
    <row r="155" spans="1:3" x14ac:dyDescent="0.25">
      <c r="A155">
        <v>127</v>
      </c>
      <c r="B155">
        <v>4.2158790363541645E-4</v>
      </c>
      <c r="C155">
        <v>8.2428554536249175E-3</v>
      </c>
    </row>
    <row r="156" spans="1:3" x14ac:dyDescent="0.25">
      <c r="A156">
        <v>128</v>
      </c>
      <c r="B156">
        <v>1.3555714076966725E-2</v>
      </c>
      <c r="C156">
        <v>9.9591995333100682E-3</v>
      </c>
    </row>
    <row r="157" spans="1:3" x14ac:dyDescent="0.25">
      <c r="A157">
        <v>129</v>
      </c>
      <c r="B157">
        <v>-1.9903682349016346E-2</v>
      </c>
      <c r="C157">
        <v>4.0572796035042331E-3</v>
      </c>
    </row>
    <row r="158" spans="1:3" x14ac:dyDescent="0.25">
      <c r="A158">
        <v>130</v>
      </c>
      <c r="B158">
        <v>4.277559914248252E-3</v>
      </c>
      <c r="C158">
        <v>1.0697284633971507E-2</v>
      </c>
    </row>
    <row r="159" spans="1:3" x14ac:dyDescent="0.25">
      <c r="A159">
        <v>131</v>
      </c>
      <c r="B159">
        <v>-1.4680579684313461E-2</v>
      </c>
      <c r="C159">
        <v>2.3602811398591977E-3</v>
      </c>
    </row>
    <row r="160" spans="1:3" x14ac:dyDescent="0.25">
      <c r="A160">
        <v>132</v>
      </c>
      <c r="B160">
        <v>1.1371120750132333E-2</v>
      </c>
      <c r="C160">
        <v>1.1425367212027082E-5</v>
      </c>
    </row>
    <row r="161" spans="1:3" x14ac:dyDescent="0.25">
      <c r="A161">
        <v>133</v>
      </c>
      <c r="B161">
        <v>-1.666688006198128E-2</v>
      </c>
      <c r="C161">
        <v>4.8978762544326301E-3</v>
      </c>
    </row>
    <row r="162" spans="1:3" x14ac:dyDescent="0.25">
      <c r="A162">
        <v>134</v>
      </c>
      <c r="B162">
        <v>9.3621407292592048E-3</v>
      </c>
      <c r="C162">
        <v>9.0869570031823586E-3</v>
      </c>
    </row>
    <row r="163" spans="1:3" x14ac:dyDescent="0.25">
      <c r="A163">
        <v>135</v>
      </c>
      <c r="B163">
        <v>1.0152312634269758E-2</v>
      </c>
      <c r="C163">
        <v>5.7527026681692094E-3</v>
      </c>
    </row>
    <row r="164" spans="1:3" x14ac:dyDescent="0.25">
      <c r="A164">
        <v>136</v>
      </c>
      <c r="B164">
        <v>-8.7201246499722541E-3</v>
      </c>
      <c r="C164">
        <v>-1.0528717933219051E-5</v>
      </c>
    </row>
    <row r="165" spans="1:3" x14ac:dyDescent="0.25">
      <c r="A165">
        <v>137</v>
      </c>
      <c r="B165">
        <v>-4.5339357431061298E-3</v>
      </c>
      <c r="C165">
        <v>2.3115053085884735E-3</v>
      </c>
    </row>
    <row r="166" spans="1:3" x14ac:dyDescent="0.25">
      <c r="A166">
        <v>138</v>
      </c>
      <c r="B166">
        <v>3.1650665526793227E-3</v>
      </c>
      <c r="C166">
        <v>-7.5114235558140828E-4</v>
      </c>
    </row>
    <row r="167" spans="1:3" x14ac:dyDescent="0.25">
      <c r="A167">
        <v>139</v>
      </c>
      <c r="B167">
        <v>3.2151115934391937E-4</v>
      </c>
      <c r="C167">
        <v>2.0042887643895871E-3</v>
      </c>
    </row>
    <row r="168" spans="1:3" x14ac:dyDescent="0.25">
      <c r="A168">
        <v>140</v>
      </c>
      <c r="B168">
        <v>-7.3021306020772E-5</v>
      </c>
      <c r="C168">
        <v>6.4130247085456447E-3</v>
      </c>
    </row>
    <row r="169" spans="1:3" x14ac:dyDescent="0.25">
      <c r="A169">
        <v>141</v>
      </c>
      <c r="B169">
        <v>-1.6473486861724573E-2</v>
      </c>
      <c r="C169">
        <v>-1.2431430714765976E-3</v>
      </c>
    </row>
    <row r="170" spans="1:3" x14ac:dyDescent="0.25">
      <c r="A170">
        <v>142</v>
      </c>
      <c r="B170">
        <v>-1.3463116137553612E-2</v>
      </c>
      <c r="C170">
        <v>4.6489581821542343E-3</v>
      </c>
    </row>
    <row r="171" spans="1:3" x14ac:dyDescent="0.25">
      <c r="A171">
        <v>143</v>
      </c>
      <c r="B171">
        <v>2.320135102976312E-3</v>
      </c>
      <c r="C171">
        <v>-1.4665867264117161E-3</v>
      </c>
    </row>
    <row r="172" spans="1:3" x14ac:dyDescent="0.25">
      <c r="A172">
        <v>144</v>
      </c>
      <c r="B172">
        <v>-1.3399638485097261E-2</v>
      </c>
      <c r="C172">
        <v>1.1981032974217598E-2</v>
      </c>
    </row>
    <row r="173" spans="1:3" x14ac:dyDescent="0.25">
      <c r="A173">
        <v>145</v>
      </c>
      <c r="B173">
        <v>1.1204283660141479E-2</v>
      </c>
      <c r="C173">
        <v>-5.86661373459379E-3</v>
      </c>
    </row>
    <row r="174" spans="1:3" x14ac:dyDescent="0.25">
      <c r="A174">
        <v>146</v>
      </c>
      <c r="B174">
        <v>-1.0927333778196019E-2</v>
      </c>
      <c r="C174">
        <v>-2.3186356890184355E-3</v>
      </c>
    </row>
    <row r="175" spans="1:3" x14ac:dyDescent="0.25">
      <c r="A175">
        <v>147</v>
      </c>
      <c r="B175">
        <v>2.0782785378330247E-4</v>
      </c>
      <c r="C175">
        <v>-5.6995633643994979E-3</v>
      </c>
    </row>
    <row r="176" spans="1:3" x14ac:dyDescent="0.25">
      <c r="A176">
        <v>148</v>
      </c>
      <c r="B176">
        <v>4.7942949650361328E-3</v>
      </c>
      <c r="C176">
        <v>1.3816669167676626E-2</v>
      </c>
    </row>
    <row r="177" spans="1:3" x14ac:dyDescent="0.25">
      <c r="A177">
        <v>149</v>
      </c>
      <c r="B177">
        <v>-9.1039228757741294E-4</v>
      </c>
      <c r="C177">
        <v>6.8454761532455383E-3</v>
      </c>
    </row>
    <row r="178" spans="1:3" x14ac:dyDescent="0.25">
      <c r="A178">
        <v>150</v>
      </c>
      <c r="B178">
        <v>5.1119410161081904E-3</v>
      </c>
      <c r="C178">
        <v>1.030597684521662E-2</v>
      </c>
    </row>
    <row r="179" spans="1:3" x14ac:dyDescent="0.25">
      <c r="A179">
        <v>151</v>
      </c>
      <c r="B179">
        <v>-3.2280952686231162E-5</v>
      </c>
      <c r="C179">
        <v>8.1020336222588085E-3</v>
      </c>
    </row>
    <row r="180" spans="1:3" x14ac:dyDescent="0.25">
      <c r="A180">
        <v>152</v>
      </c>
      <c r="B180">
        <v>-1.4777404324184608E-3</v>
      </c>
      <c r="C180">
        <v>9.9658206342406151E-3</v>
      </c>
    </row>
    <row r="181" spans="1:3" x14ac:dyDescent="0.25">
      <c r="A181">
        <v>153</v>
      </c>
      <c r="B181">
        <v>-3.942375346060623E-4</v>
      </c>
      <c r="C181">
        <v>1.3821183329403209E-2</v>
      </c>
    </row>
    <row r="182" spans="1:3" x14ac:dyDescent="0.25">
      <c r="A182">
        <v>154</v>
      </c>
      <c r="B182">
        <v>-1.2092290601664115E-2</v>
      </c>
      <c r="C182">
        <v>4.1994110744119975E-3</v>
      </c>
    </row>
    <row r="183" spans="1:3" x14ac:dyDescent="0.25">
      <c r="A183">
        <v>155</v>
      </c>
      <c r="B183">
        <v>9.5776964773988497E-3</v>
      </c>
      <c r="C183">
        <v>7.1444072228704775E-3</v>
      </c>
    </row>
    <row r="184" spans="1:3" x14ac:dyDescent="0.25">
      <c r="A184">
        <v>156</v>
      </c>
      <c r="B184">
        <v>-7.1256926622285466E-3</v>
      </c>
      <c r="C184">
        <v>3.9863735879715669E-3</v>
      </c>
    </row>
    <row r="185" spans="1:3" x14ac:dyDescent="0.25">
      <c r="A185">
        <v>157</v>
      </c>
      <c r="B185">
        <v>-4.3728223361317754E-3</v>
      </c>
      <c r="C185">
        <v>6.8901299036426287E-3</v>
      </c>
    </row>
    <row r="186" spans="1:3" x14ac:dyDescent="0.25">
      <c r="A186">
        <v>158</v>
      </c>
      <c r="B186">
        <v>-2.6536325296828119E-3</v>
      </c>
      <c r="C186">
        <v>7.2030939858430728E-3</v>
      </c>
    </row>
    <row r="187" spans="1:3" x14ac:dyDescent="0.25">
      <c r="A187">
        <v>159</v>
      </c>
      <c r="B187">
        <v>-4.5558586201897297E-3</v>
      </c>
      <c r="C187">
        <v>2.4808457974838764E-3</v>
      </c>
    </row>
    <row r="188" spans="1:3" x14ac:dyDescent="0.25">
      <c r="A188">
        <v>160</v>
      </c>
      <c r="B188">
        <v>-9.2641476204754908E-3</v>
      </c>
      <c r="C188">
        <v>3.007526728558526E-3</v>
      </c>
    </row>
    <row r="189" spans="1:3" x14ac:dyDescent="0.25">
      <c r="A189">
        <v>161</v>
      </c>
      <c r="B189">
        <v>-3.5168751019257795E-3</v>
      </c>
      <c r="C189">
        <v>4.4809223221443616E-3</v>
      </c>
    </row>
    <row r="190" spans="1:3" x14ac:dyDescent="0.25">
      <c r="A190">
        <v>162</v>
      </c>
      <c r="B190">
        <v>-3.3990953553876143E-3</v>
      </c>
      <c r="C190">
        <v>1.4711096532174091E-2</v>
      </c>
    </row>
    <row r="191" spans="1:3" x14ac:dyDescent="0.25">
      <c r="A191">
        <v>163</v>
      </c>
      <c r="B191">
        <v>8.4621358791424992E-3</v>
      </c>
      <c r="C191">
        <v>8.2247815549749536E-3</v>
      </c>
    </row>
    <row r="192" spans="1:3" x14ac:dyDescent="0.25">
      <c r="A192">
        <v>164</v>
      </c>
      <c r="B192">
        <v>-1.8781119400046909E-3</v>
      </c>
      <c r="C192">
        <v>7.1318829367405887E-3</v>
      </c>
    </row>
    <row r="193" spans="1:3" x14ac:dyDescent="0.25">
      <c r="A193">
        <v>165</v>
      </c>
      <c r="B193">
        <v>3.8322445707698739E-3</v>
      </c>
      <c r="C193">
        <v>-2.5287949272264276E-3</v>
      </c>
    </row>
    <row r="194" spans="1:3" x14ac:dyDescent="0.25">
      <c r="A194">
        <v>166</v>
      </c>
      <c r="B194">
        <v>-1.4085066361196241E-3</v>
      </c>
      <c r="C194">
        <v>1.2622977554073917E-2</v>
      </c>
    </row>
    <row r="195" spans="1:3" x14ac:dyDescent="0.25">
      <c r="A195">
        <v>167</v>
      </c>
      <c r="B195">
        <v>2.6493011402403516E-3</v>
      </c>
      <c r="C195">
        <v>1.6921895107301323E-2</v>
      </c>
    </row>
    <row r="196" spans="1:3" x14ac:dyDescent="0.25">
      <c r="A196">
        <v>168</v>
      </c>
      <c r="B196">
        <v>-8.6074562856642244E-3</v>
      </c>
      <c r="C196">
        <v>3.3725150539079193E-4</v>
      </c>
    </row>
    <row r="197" spans="1:3" x14ac:dyDescent="0.25">
      <c r="A197">
        <v>169</v>
      </c>
      <c r="B197">
        <v>5.2401030003383755E-3</v>
      </c>
      <c r="C197">
        <v>-4.7317263540212935E-5</v>
      </c>
    </row>
    <row r="198" spans="1:3" x14ac:dyDescent="0.25">
      <c r="A198">
        <v>170</v>
      </c>
      <c r="B198">
        <v>9.3541370469902244E-3</v>
      </c>
      <c r="C198">
        <v>1.220296967774921E-2</v>
      </c>
    </row>
    <row r="199" spans="1:3" x14ac:dyDescent="0.25">
      <c r="A199">
        <v>171</v>
      </c>
      <c r="B199">
        <v>-4.4089417436162667E-2</v>
      </c>
      <c r="C199">
        <v>4.7248186113581364E-3</v>
      </c>
    </row>
    <row r="200" spans="1:3" x14ac:dyDescent="0.25">
      <c r="A200">
        <v>172</v>
      </c>
      <c r="B200">
        <v>-1.2730780122501145E-2</v>
      </c>
      <c r="C200">
        <v>9.8850507467623857E-3</v>
      </c>
    </row>
    <row r="201" spans="1:3" x14ac:dyDescent="0.25">
      <c r="A201">
        <v>173</v>
      </c>
      <c r="B201">
        <v>-3.8256295790395752E-2</v>
      </c>
      <c r="C201">
        <v>5.0798338553985078E-3</v>
      </c>
    </row>
    <row r="202" spans="1:3" x14ac:dyDescent="0.25">
      <c r="A202">
        <v>174</v>
      </c>
      <c r="B202">
        <v>1.5616863581229448E-2</v>
      </c>
      <c r="C202">
        <v>7.0267795768546859E-3</v>
      </c>
    </row>
    <row r="203" spans="1:3" x14ac:dyDescent="0.25">
      <c r="A203">
        <v>175</v>
      </c>
      <c r="B203">
        <v>-2.3810335139804621E-2</v>
      </c>
      <c r="C203">
        <v>3.4806966372716609E-3</v>
      </c>
    </row>
    <row r="204" spans="1:3" x14ac:dyDescent="0.25">
      <c r="A204">
        <v>176</v>
      </c>
      <c r="B204">
        <v>-5.4753591834145604E-3</v>
      </c>
      <c r="C204">
        <v>7.963902377628963E-4</v>
      </c>
    </row>
    <row r="205" spans="1:3" x14ac:dyDescent="0.25">
      <c r="A205">
        <v>177</v>
      </c>
      <c r="B205">
        <v>1.1487413077118582E-2</v>
      </c>
      <c r="C205">
        <v>1.8424746826063508E-2</v>
      </c>
    </row>
    <row r="206" spans="1:3" x14ac:dyDescent="0.25">
      <c r="A206">
        <v>178</v>
      </c>
      <c r="B206">
        <v>-3.5819617397853679E-4</v>
      </c>
      <c r="C206">
        <v>4.9241799647215595E-3</v>
      </c>
    </row>
    <row r="207" spans="1:3" x14ac:dyDescent="0.25">
      <c r="A207">
        <v>179</v>
      </c>
      <c r="B207">
        <v>-8.8219981087063037E-3</v>
      </c>
      <c r="C207">
        <v>1.9322181844670487E-2</v>
      </c>
    </row>
    <row r="208" spans="1:3" x14ac:dyDescent="0.25">
      <c r="A208">
        <v>180</v>
      </c>
      <c r="B208">
        <v>-1.4900908921823079E-2</v>
      </c>
      <c r="C208">
        <v>1.1660785192188692E-2</v>
      </c>
    </row>
    <row r="209" spans="1:3" x14ac:dyDescent="0.25">
      <c r="A209">
        <v>181</v>
      </c>
      <c r="B209">
        <v>-1.5786734367282895E-2</v>
      </c>
      <c r="C209">
        <v>1.1458712949323231E-3</v>
      </c>
    </row>
    <row r="210" spans="1:3" x14ac:dyDescent="0.25">
      <c r="A210">
        <v>182</v>
      </c>
      <c r="B210">
        <v>-2.0938630925555302E-2</v>
      </c>
      <c r="C210">
        <v>-2.4790234634317204E-3</v>
      </c>
    </row>
    <row r="211" spans="1:3" x14ac:dyDescent="0.25">
      <c r="A211">
        <v>183</v>
      </c>
      <c r="B211">
        <v>5.0956618882372759E-3</v>
      </c>
      <c r="C211">
        <v>1.3475792153515246E-3</v>
      </c>
    </row>
    <row r="212" spans="1:3" x14ac:dyDescent="0.25">
      <c r="A212">
        <v>184</v>
      </c>
      <c r="B212">
        <v>-3.3130222480530144E-2</v>
      </c>
      <c r="C212">
        <v>5.0812081672703124E-3</v>
      </c>
    </row>
    <row r="213" spans="1:3" x14ac:dyDescent="0.25">
      <c r="A213">
        <v>185</v>
      </c>
      <c r="B213">
        <v>-1.8205516092397354E-3</v>
      </c>
      <c r="C213">
        <v>3.6347206669385388E-3</v>
      </c>
    </row>
    <row r="214" spans="1:3" x14ac:dyDescent="0.25">
      <c r="A214">
        <v>186</v>
      </c>
      <c r="B214">
        <v>1.2566160765255218E-2</v>
      </c>
      <c r="C214">
        <v>8.100822826713679E-3</v>
      </c>
    </row>
    <row r="215" spans="1:3" x14ac:dyDescent="0.25">
      <c r="A215">
        <v>187</v>
      </c>
      <c r="B215">
        <v>1.5112751463021783E-2</v>
      </c>
      <c r="C215">
        <v>1.1786486522302169E-3</v>
      </c>
    </row>
    <row r="216" spans="1:3" x14ac:dyDescent="0.25">
      <c r="A216">
        <v>188</v>
      </c>
      <c r="B216">
        <v>-1.159337836668752E-2</v>
      </c>
      <c r="C216">
        <v>3.6138532721683679E-3</v>
      </c>
    </row>
    <row r="217" spans="1:3" x14ac:dyDescent="0.25">
      <c r="A217">
        <v>189</v>
      </c>
      <c r="B217">
        <v>3.6424006474464004E-3</v>
      </c>
      <c r="C217">
        <v>9.574830882827276E-3</v>
      </c>
    </row>
    <row r="218" spans="1:3" x14ac:dyDescent="0.25">
      <c r="A218">
        <v>190</v>
      </c>
      <c r="B218">
        <v>3.7456273485757031E-3</v>
      </c>
      <c r="C218">
        <v>2.0631810361092539E-3</v>
      </c>
    </row>
    <row r="219" spans="1:3" x14ac:dyDescent="0.25">
      <c r="A219">
        <v>191</v>
      </c>
      <c r="B219">
        <v>-1.2565436160783485E-2</v>
      </c>
      <c r="C219">
        <v>4.3272546624875154E-3</v>
      </c>
    </row>
    <row r="220" spans="1:3" x14ac:dyDescent="0.25">
      <c r="A220">
        <v>192</v>
      </c>
      <c r="B220">
        <v>1.6211531846736398E-2</v>
      </c>
      <c r="C220">
        <v>3.1143556739593389E-3</v>
      </c>
    </row>
    <row r="221" spans="1:3" x14ac:dyDescent="0.25">
      <c r="A221">
        <v>193</v>
      </c>
      <c r="B221">
        <v>-1.9540027889915199E-2</v>
      </c>
      <c r="C221">
        <v>6.4636613753778337E-3</v>
      </c>
    </row>
    <row r="222" spans="1:3" x14ac:dyDescent="0.25">
      <c r="A222">
        <v>194</v>
      </c>
      <c r="B222">
        <v>1.5531968671011131E-2</v>
      </c>
      <c r="C222">
        <v>3.9937332003161814E-3</v>
      </c>
    </row>
    <row r="223" spans="1:3" x14ac:dyDescent="0.25">
      <c r="A223">
        <v>195</v>
      </c>
      <c r="B223">
        <v>4.8764000062690854E-3</v>
      </c>
      <c r="C223">
        <v>7.3388665067088341E-3</v>
      </c>
    </row>
    <row r="224" spans="1:3" x14ac:dyDescent="0.25">
      <c r="A224">
        <v>196</v>
      </c>
      <c r="B224">
        <v>3.5689902051809284E-3</v>
      </c>
      <c r="C224">
        <v>6.3363832873867976E-3</v>
      </c>
    </row>
    <row r="225" spans="1:3" x14ac:dyDescent="0.25">
      <c r="A225">
        <v>197</v>
      </c>
      <c r="B225">
        <v>1.1841484245478323E-2</v>
      </c>
      <c r="C225">
        <v>2.8185251315960974E-3</v>
      </c>
    </row>
    <row r="226" spans="1:3" x14ac:dyDescent="0.25">
      <c r="A226">
        <v>198</v>
      </c>
      <c r="B226">
        <v>-1.1947811344638884E-2</v>
      </c>
      <c r="C226">
        <v>4.7610315550573722E-3</v>
      </c>
    </row>
    <row r="227" spans="1:3" x14ac:dyDescent="0.25">
      <c r="A227">
        <v>199</v>
      </c>
      <c r="B227">
        <v>-1.2810718679919762E-2</v>
      </c>
      <c r="C227">
        <v>7.6016434382783346E-3</v>
      </c>
    </row>
    <row r="228" spans="1:3" x14ac:dyDescent="0.25">
      <c r="A228">
        <v>200</v>
      </c>
      <c r="B228">
        <v>-4.4899863969651652E-3</v>
      </c>
      <c r="C228">
        <v>3.5294673673997982E-3</v>
      </c>
    </row>
    <row r="229" spans="1:3" x14ac:dyDescent="0.25">
      <c r="A229">
        <v>201</v>
      </c>
      <c r="B229">
        <v>-5.9562468200556841E-3</v>
      </c>
      <c r="C229">
        <v>1.5993409843403705E-2</v>
      </c>
    </row>
    <row r="230" spans="1:3" x14ac:dyDescent="0.25">
      <c r="A230">
        <v>202</v>
      </c>
      <c r="B230">
        <v>-2.2247559054353185E-2</v>
      </c>
      <c r="C230">
        <v>3.0857058708896497E-3</v>
      </c>
    </row>
    <row r="231" spans="1:3" x14ac:dyDescent="0.25">
      <c r="A231">
        <v>203</v>
      </c>
      <c r="B231">
        <v>1.5642415220854346E-4</v>
      </c>
      <c r="C231">
        <v>7.6891797945261783E-3</v>
      </c>
    </row>
    <row r="232" spans="1:3" x14ac:dyDescent="0.25">
      <c r="A232">
        <v>204</v>
      </c>
      <c r="B232">
        <v>-8.69890348309596E-3</v>
      </c>
      <c r="C232">
        <v>4.7206580111949044E-3</v>
      </c>
    </row>
    <row r="233" spans="1:3" x14ac:dyDescent="0.25">
      <c r="A233">
        <v>205</v>
      </c>
      <c r="B233">
        <v>3.2834815298788934E-3</v>
      </c>
      <c r="C233">
        <v>1.4618877754809712E-2</v>
      </c>
    </row>
    <row r="234" spans="1:3" x14ac:dyDescent="0.25">
      <c r="A234">
        <v>206</v>
      </c>
      <c r="B234">
        <v>-7.2795828912407116E-4</v>
      </c>
      <c r="C234">
        <v>4.7496186923129506E-3</v>
      </c>
    </row>
    <row r="235" spans="1:3" x14ac:dyDescent="0.25">
      <c r="A235">
        <v>207</v>
      </c>
      <c r="B235">
        <v>-2.6939167579395844E-2</v>
      </c>
      <c r="C235">
        <v>-2.2780589662045637E-3</v>
      </c>
    </row>
    <row r="236" spans="1:3" x14ac:dyDescent="0.25">
      <c r="A236">
        <v>208</v>
      </c>
      <c r="B236">
        <v>-1.0519865265556146E-2</v>
      </c>
      <c r="C236">
        <v>4.2438109451758965E-3</v>
      </c>
    </row>
    <row r="237" spans="1:3" x14ac:dyDescent="0.25">
      <c r="A237">
        <v>209</v>
      </c>
      <c r="B237">
        <v>-4.3510659233376874E-2</v>
      </c>
      <c r="C237">
        <v>1.554949179758908E-2</v>
      </c>
    </row>
    <row r="238" spans="1:3" x14ac:dyDescent="0.25">
      <c r="A238">
        <v>210</v>
      </c>
      <c r="B238">
        <v>7.619737715302311E-3</v>
      </c>
      <c r="C238">
        <v>4.4452885273101274E-3</v>
      </c>
    </row>
    <row r="239" spans="1:3" x14ac:dyDescent="0.25">
      <c r="A239">
        <v>211</v>
      </c>
      <c r="B239">
        <v>-1.9531271100074962E-2</v>
      </c>
      <c r="C239">
        <v>1.1236427433032553E-2</v>
      </c>
    </row>
    <row r="240" spans="1:3" x14ac:dyDescent="0.25">
      <c r="A240">
        <v>212</v>
      </c>
      <c r="B240">
        <v>9.3671476601130798E-3</v>
      </c>
      <c r="C240">
        <v>7.35934430216377E-4</v>
      </c>
    </row>
    <row r="241" spans="1:3" x14ac:dyDescent="0.25">
      <c r="A241">
        <v>213</v>
      </c>
      <c r="B241">
        <v>1.6506593196673049E-2</v>
      </c>
      <c r="C241">
        <v>1.1630426303520396E-2</v>
      </c>
    </row>
    <row r="242" spans="1:3" x14ac:dyDescent="0.25">
      <c r="A242">
        <v>214</v>
      </c>
      <c r="B242">
        <v>1.4178710139910171E-2</v>
      </c>
      <c r="C242">
        <v>1.184973070987054E-2</v>
      </c>
    </row>
    <row r="243" spans="1:3" x14ac:dyDescent="0.25">
      <c r="A243">
        <v>215</v>
      </c>
      <c r="B243">
        <v>1.9623758784707762E-2</v>
      </c>
      <c r="C243">
        <v>1.7237205903834658E-3</v>
      </c>
    </row>
    <row r="244" spans="1:3" x14ac:dyDescent="0.25">
      <c r="A244">
        <v>216</v>
      </c>
      <c r="B244">
        <v>-6.8132783985684073E-3</v>
      </c>
      <c r="C244">
        <v>1.7887441072613836E-2</v>
      </c>
    </row>
    <row r="245" spans="1:3" x14ac:dyDescent="0.25">
      <c r="A245">
        <v>217</v>
      </c>
      <c r="B245">
        <v>1.28583743825549E-2</v>
      </c>
      <c r="C245">
        <v>1.9117276590463857E-2</v>
      </c>
    </row>
    <row r="246" spans="1:3" x14ac:dyDescent="0.25">
      <c r="A246">
        <v>218</v>
      </c>
      <c r="B246">
        <v>-4.6561912866994008E-3</v>
      </c>
      <c r="C246">
        <v>-1.1022057559481203E-3</v>
      </c>
    </row>
    <row r="247" spans="1:3" x14ac:dyDescent="0.25">
      <c r="A247">
        <v>219</v>
      </c>
      <c r="B247">
        <v>1.822058243944305E-3</v>
      </c>
      <c r="C247">
        <v>6.5129992895089934E-3</v>
      </c>
    </row>
    <row r="248" spans="1:3" x14ac:dyDescent="0.25">
      <c r="A248">
        <v>220</v>
      </c>
      <c r="B248">
        <v>-1.7871637986354039E-2</v>
      </c>
      <c r="C248">
        <v>1.2022845295571552E-2</v>
      </c>
    </row>
    <row r="249" spans="1:3" x14ac:dyDescent="0.25">
      <c r="A249">
        <v>221</v>
      </c>
      <c r="B249">
        <v>1.1269870173964964E-2</v>
      </c>
      <c r="C249">
        <v>6.1541193448547641E-3</v>
      </c>
    </row>
    <row r="250" spans="1:3" x14ac:dyDescent="0.25">
      <c r="A250">
        <v>222</v>
      </c>
      <c r="B250">
        <v>1.1089075561808753E-2</v>
      </c>
      <c r="C250">
        <v>6.8375766273011222E-3</v>
      </c>
    </row>
    <row r="251" spans="1:3" x14ac:dyDescent="0.25">
      <c r="A251">
        <v>223</v>
      </c>
      <c r="B251">
        <v>-7.2939577040719347E-3</v>
      </c>
      <c r="C251">
        <v>4.8052935024726403E-3</v>
      </c>
    </row>
    <row r="252" spans="1:3" x14ac:dyDescent="0.25">
      <c r="A252">
        <v>224</v>
      </c>
      <c r="B252">
        <v>-1.5504189531681653E-2</v>
      </c>
      <c r="C252">
        <v>8.0812023890036479E-3</v>
      </c>
    </row>
    <row r="253" spans="1:3" x14ac:dyDescent="0.25">
      <c r="A253">
        <v>225</v>
      </c>
      <c r="B253">
        <v>2.0142372762225097E-4</v>
      </c>
      <c r="C253">
        <v>1.3750400956042509E-4</v>
      </c>
    </row>
    <row r="254" spans="1:3" x14ac:dyDescent="0.25">
      <c r="A254">
        <v>226</v>
      </c>
      <c r="B254">
        <v>-1.2030713645173146E-2</v>
      </c>
      <c r="C254">
        <v>2.7951697851591982E-3</v>
      </c>
    </row>
    <row r="255" spans="1:3" x14ac:dyDescent="0.25">
      <c r="A255">
        <v>227</v>
      </c>
      <c r="B255">
        <v>6.5690304765241838E-3</v>
      </c>
      <c r="C255">
        <v>6.4494855568299142E-3</v>
      </c>
    </row>
    <row r="256" spans="1:3" x14ac:dyDescent="0.25">
      <c r="A256">
        <v>228</v>
      </c>
      <c r="B256">
        <v>1.5526249386333469E-2</v>
      </c>
      <c r="C256">
        <v>5.4157341933316078E-3</v>
      </c>
    </row>
    <row r="257" spans="1:3" x14ac:dyDescent="0.25">
      <c r="A257">
        <v>229</v>
      </c>
      <c r="B257">
        <v>-6.4847362725071094E-3</v>
      </c>
      <c r="C257">
        <v>8.608223929867178E-3</v>
      </c>
    </row>
    <row r="258" spans="1:3" x14ac:dyDescent="0.25">
      <c r="A258">
        <v>230</v>
      </c>
      <c r="B258">
        <v>-2.6020490606906599E-3</v>
      </c>
      <c r="C258">
        <v>3.3525231393622661E-3</v>
      </c>
    </row>
    <row r="259" spans="1:3" x14ac:dyDescent="0.25">
      <c r="A259">
        <v>231</v>
      </c>
      <c r="B259">
        <v>-1.4974043043069584E-2</v>
      </c>
      <c r="C259">
        <v>8.195875656174214E-3</v>
      </c>
    </row>
    <row r="260" spans="1:3" x14ac:dyDescent="0.25">
      <c r="A260">
        <v>232</v>
      </c>
      <c r="B260">
        <v>6.831731806735377E-3</v>
      </c>
      <c r="C260">
        <v>-1.9993327233522058E-4</v>
      </c>
    </row>
    <row r="261" spans="1:3" x14ac:dyDescent="0.25">
      <c r="A261">
        <v>233</v>
      </c>
      <c r="B261">
        <v>-2.945100642807382E-3</v>
      </c>
      <c r="C261">
        <v>1.0181051283751647E-2</v>
      </c>
    </row>
    <row r="262" spans="1:3" x14ac:dyDescent="0.25">
      <c r="A262">
        <v>234</v>
      </c>
      <c r="B262">
        <v>-3.5482338984768472E-3</v>
      </c>
      <c r="C262">
        <v>7.9328419970119725E-3</v>
      </c>
    </row>
    <row r="263" spans="1:3" x14ac:dyDescent="0.25">
      <c r="A263">
        <v>235</v>
      </c>
      <c r="B263">
        <v>7.059427816869206E-3</v>
      </c>
      <c r="C263">
        <v>4.272288173121053E-3</v>
      </c>
    </row>
    <row r="264" spans="1:3" x14ac:dyDescent="0.25">
      <c r="A264">
        <v>236</v>
      </c>
      <c r="B264">
        <v>-6.2473720431504105E-3</v>
      </c>
      <c r="C264">
        <v>3.2711027369268829E-3</v>
      </c>
    </row>
    <row r="265" spans="1:3" x14ac:dyDescent="0.25">
      <c r="A265">
        <v>237</v>
      </c>
      <c r="B265">
        <v>-1.0063333673867312E-3</v>
      </c>
      <c r="C265">
        <v>4.1558455375241229E-4</v>
      </c>
    </row>
    <row r="266" spans="1:3" x14ac:dyDescent="0.25">
      <c r="A266">
        <v>238</v>
      </c>
      <c r="B266">
        <v>-1.4915558902334298E-2</v>
      </c>
      <c r="C266">
        <v>6.9068898911119319E-3</v>
      </c>
    </row>
    <row r="267" spans="1:3" x14ac:dyDescent="0.25">
      <c r="A267">
        <v>239</v>
      </c>
      <c r="B267">
        <v>-3.8631230544975814E-3</v>
      </c>
      <c r="C267">
        <v>4.448329441589776E-3</v>
      </c>
    </row>
    <row r="268" spans="1:3" x14ac:dyDescent="0.25">
      <c r="A268">
        <v>240</v>
      </c>
      <c r="B268">
        <v>-8.7076563206801051E-3</v>
      </c>
      <c r="C268">
        <v>3.6887900288074468E-3</v>
      </c>
    </row>
    <row r="269" spans="1:3" x14ac:dyDescent="0.25">
      <c r="A269">
        <v>241</v>
      </c>
      <c r="B269">
        <v>-9.8018506504746628E-3</v>
      </c>
      <c r="C269">
        <v>3.906822398017565E-3</v>
      </c>
    </row>
    <row r="270" spans="1:3" x14ac:dyDescent="0.25">
      <c r="A270">
        <v>242</v>
      </c>
      <c r="B270">
        <v>9.9835939480892501E-3</v>
      </c>
      <c r="C270">
        <v>3.2830020160230008E-3</v>
      </c>
    </row>
    <row r="271" spans="1:3" x14ac:dyDescent="0.25">
      <c r="A271">
        <v>243</v>
      </c>
      <c r="B271">
        <v>-3.898061166638427E-3</v>
      </c>
      <c r="C271">
        <v>2.751138100334405E-4</v>
      </c>
    </row>
    <row r="272" spans="1:3" x14ac:dyDescent="0.25">
      <c r="A272">
        <v>244</v>
      </c>
      <c r="B272">
        <v>2.6776433474649045E-3</v>
      </c>
      <c r="C272">
        <v>1.9080782298870665E-3</v>
      </c>
    </row>
    <row r="273" spans="1:3" x14ac:dyDescent="0.25">
      <c r="A273">
        <v>245</v>
      </c>
      <c r="B273">
        <v>-7.8308264519691469E-3</v>
      </c>
      <c r="C273">
        <v>3.7073590136909385E-3</v>
      </c>
    </row>
    <row r="274" spans="1:3" x14ac:dyDescent="0.25">
      <c r="A274">
        <v>246</v>
      </c>
      <c r="B274">
        <v>-8.9950527334239378E-3</v>
      </c>
      <c r="C274">
        <v>8.128038316819533E-3</v>
      </c>
    </row>
    <row r="275" spans="1:3" x14ac:dyDescent="0.25">
      <c r="A275">
        <v>247</v>
      </c>
      <c r="B275">
        <v>-6.6832281373392435E-3</v>
      </c>
      <c r="C275">
        <v>1.9179858134093395E-3</v>
      </c>
    </row>
    <row r="276" spans="1:3" x14ac:dyDescent="0.25">
      <c r="A276">
        <v>248</v>
      </c>
      <c r="B276">
        <v>-1.7091994839590905E-3</v>
      </c>
      <c r="C276">
        <v>5.5828399480604713E-3</v>
      </c>
    </row>
    <row r="277" spans="1:3" x14ac:dyDescent="0.25">
      <c r="A277">
        <v>249</v>
      </c>
      <c r="B277">
        <v>-3.0945588370475327E-3</v>
      </c>
      <c r="C277">
        <v>4.6538639311516959E-3</v>
      </c>
    </row>
    <row r="278" spans="1:3" x14ac:dyDescent="0.25">
      <c r="A278">
        <v>250</v>
      </c>
      <c r="B278">
        <v>8.2218370228322136E-4</v>
      </c>
      <c r="C278">
        <v>2.439492112516756E-3</v>
      </c>
    </row>
    <row r="279" spans="1:3" x14ac:dyDescent="0.25">
      <c r="A279">
        <v>251</v>
      </c>
      <c r="B279">
        <v>-9.3307153597431379E-3</v>
      </c>
      <c r="C279">
        <v>9.4868874038390016E-3</v>
      </c>
    </row>
    <row r="280" spans="1:3" x14ac:dyDescent="0.25">
      <c r="A280">
        <v>252</v>
      </c>
      <c r="B280">
        <v>-2.3245895558192588E-3</v>
      </c>
      <c r="C280">
        <v>8.1076250027442565E-3</v>
      </c>
    </row>
    <row r="281" spans="1:3" x14ac:dyDescent="0.25">
      <c r="A281">
        <v>253</v>
      </c>
      <c r="B281">
        <v>-1.4510577016475061E-4</v>
      </c>
      <c r="C281">
        <v>6.7994196747915986E-3</v>
      </c>
    </row>
    <row r="282" spans="1:3" x14ac:dyDescent="0.25">
      <c r="A282">
        <v>254</v>
      </c>
      <c r="B282">
        <v>-2.1186570857154398E-2</v>
      </c>
      <c r="C282">
        <v>2.013076591626136E-3</v>
      </c>
    </row>
    <row r="283" spans="1:3" x14ac:dyDescent="0.25">
      <c r="A283">
        <v>255</v>
      </c>
      <c r="B283">
        <v>5.3886280182625108E-3</v>
      </c>
      <c r="C283">
        <v>3.380408912001984E-3</v>
      </c>
    </row>
    <row r="284" spans="1:3" x14ac:dyDescent="0.25">
      <c r="A284">
        <v>256</v>
      </c>
      <c r="B284">
        <v>8.819225131319686E-3</v>
      </c>
      <c r="C284">
        <v>-1.4760552874501899E-3</v>
      </c>
    </row>
    <row r="285" spans="1:3" x14ac:dyDescent="0.25">
      <c r="A285">
        <v>257</v>
      </c>
      <c r="B285">
        <v>1.2477188709000516E-2</v>
      </c>
      <c r="C285">
        <v>6.7462938194582951E-3</v>
      </c>
    </row>
    <row r="286" spans="1:3" x14ac:dyDescent="0.25">
      <c r="A286">
        <v>258</v>
      </c>
      <c r="B286">
        <v>-1.5942620739357973E-3</v>
      </c>
      <c r="C286">
        <v>5.1296544014725722E-3</v>
      </c>
    </row>
    <row r="287" spans="1:3" x14ac:dyDescent="0.25">
      <c r="A287">
        <v>259</v>
      </c>
      <c r="B287">
        <v>-9.9835736189459318E-3</v>
      </c>
      <c r="C287">
        <v>9.5090882077874424E-3</v>
      </c>
    </row>
    <row r="288" spans="1:3" x14ac:dyDescent="0.25">
      <c r="A288">
        <v>260</v>
      </c>
      <c r="B288">
        <v>1.9363149714463383E-4</v>
      </c>
      <c r="C288">
        <v>-9.4889456833855974E-4</v>
      </c>
    </row>
    <row r="289" spans="1:3" x14ac:dyDescent="0.25">
      <c r="A289">
        <v>261</v>
      </c>
      <c r="B289">
        <v>-5.6363434422590734E-3</v>
      </c>
      <c r="C289">
        <v>4.403539203296402E-3</v>
      </c>
    </row>
    <row r="290" spans="1:3" x14ac:dyDescent="0.25">
      <c r="A290">
        <v>262</v>
      </c>
      <c r="B290">
        <v>-5.5341821733464903E-3</v>
      </c>
      <c r="C290">
        <v>6.4105317434695695E-4</v>
      </c>
    </row>
    <row r="291" spans="1:3" x14ac:dyDescent="0.25">
      <c r="A291">
        <v>263</v>
      </c>
      <c r="B291">
        <v>-1.559078530749803E-2</v>
      </c>
      <c r="C291">
        <v>2.8986190067527146E-3</v>
      </c>
    </row>
    <row r="292" spans="1:3" x14ac:dyDescent="0.25">
      <c r="A292">
        <v>264</v>
      </c>
      <c r="B292">
        <v>3.846797053209376E-3</v>
      </c>
      <c r="C292">
        <v>5.385822758432776E-3</v>
      </c>
    </row>
    <row r="293" spans="1:3" x14ac:dyDescent="0.25">
      <c r="A293">
        <v>265</v>
      </c>
      <c r="B293">
        <v>8.2131277621572459E-3</v>
      </c>
      <c r="C293">
        <v>3.0733109165318098E-3</v>
      </c>
    </row>
    <row r="294" spans="1:3" x14ac:dyDescent="0.25">
      <c r="A294">
        <v>266</v>
      </c>
      <c r="B294">
        <v>-6.6614625024688911E-3</v>
      </c>
      <c r="C294">
        <v>9.014976843127841E-3</v>
      </c>
    </row>
    <row r="295" spans="1:3" x14ac:dyDescent="0.25">
      <c r="A295">
        <v>267</v>
      </c>
      <c r="B295">
        <v>-6.5590447691458737E-3</v>
      </c>
      <c r="C295">
        <v>-2.7667289590300494E-4</v>
      </c>
    </row>
    <row r="296" spans="1:3" x14ac:dyDescent="0.25">
      <c r="A296">
        <v>268</v>
      </c>
      <c r="B296">
        <v>-3.1105115639909805E-3</v>
      </c>
      <c r="C296">
        <v>-2.5266063151989978E-4</v>
      </c>
    </row>
    <row r="297" spans="1:3" x14ac:dyDescent="0.25">
      <c r="A297">
        <v>269</v>
      </c>
      <c r="B297">
        <v>-8.8104295200854988E-3</v>
      </c>
      <c r="C297">
        <v>1.0579619646734439E-2</v>
      </c>
    </row>
    <row r="298" spans="1:3" x14ac:dyDescent="0.25">
      <c r="A298">
        <v>270</v>
      </c>
      <c r="B298">
        <v>-3.2934688482159087E-2</v>
      </c>
      <c r="C298">
        <v>1.3743286347682491E-2</v>
      </c>
    </row>
    <row r="299" spans="1:3" x14ac:dyDescent="0.25">
      <c r="A299">
        <v>271</v>
      </c>
      <c r="B299">
        <v>4.0165992443809955E-3</v>
      </c>
      <c r="C299">
        <v>7.3838815686793069E-3</v>
      </c>
    </row>
    <row r="300" spans="1:3" x14ac:dyDescent="0.25">
      <c r="A300">
        <v>272</v>
      </c>
      <c r="B300">
        <v>-2.6222936614428E-2</v>
      </c>
      <c r="C300">
        <v>3.6087859839655442E-3</v>
      </c>
    </row>
    <row r="301" spans="1:3" x14ac:dyDescent="0.25">
      <c r="A301">
        <v>273</v>
      </c>
      <c r="B301">
        <v>1.3612850513740574E-2</v>
      </c>
      <c r="C301">
        <v>9.4600412355218613E-4</v>
      </c>
    </row>
    <row r="302" spans="1:3" x14ac:dyDescent="0.25">
      <c r="A302">
        <v>274</v>
      </c>
      <c r="B302">
        <v>1.0498841590525687E-2</v>
      </c>
      <c r="C302">
        <v>1.2562583681055102E-2</v>
      </c>
    </row>
    <row r="303" spans="1:3" x14ac:dyDescent="0.25">
      <c r="A303">
        <v>275</v>
      </c>
      <c r="B303">
        <v>-2.8192090793334049E-3</v>
      </c>
      <c r="C303">
        <v>3.4236986975249148E-3</v>
      </c>
    </row>
    <row r="304" spans="1:3" x14ac:dyDescent="0.25">
      <c r="A304">
        <v>276</v>
      </c>
      <c r="B304">
        <v>9.2738676668823825E-3</v>
      </c>
      <c r="C304">
        <v>-6.7792720197933087E-4</v>
      </c>
    </row>
    <row r="305" spans="1:3" x14ac:dyDescent="0.25">
      <c r="A305">
        <v>277</v>
      </c>
      <c r="B305">
        <v>1.804052216246066E-4</v>
      </c>
      <c r="C305">
        <v>1.0920570535043472E-3</v>
      </c>
    </row>
    <row r="306" spans="1:3" x14ac:dyDescent="0.25">
      <c r="A306">
        <v>278</v>
      </c>
      <c r="B306">
        <v>5.5469605949193508E-3</v>
      </c>
      <c r="C306">
        <v>9.9393291701269128E-3</v>
      </c>
    </row>
    <row r="307" spans="1:3" x14ac:dyDescent="0.25">
      <c r="A307">
        <v>279</v>
      </c>
      <c r="B307">
        <v>-4.9333995685029467E-3</v>
      </c>
      <c r="C307">
        <v>2.5181684546679729E-3</v>
      </c>
    </row>
    <row r="308" spans="1:3" x14ac:dyDescent="0.25">
      <c r="A308">
        <v>280</v>
      </c>
      <c r="B308">
        <v>-5.5916344372762281E-3</v>
      </c>
      <c r="C308">
        <v>7.5928232456989667E-3</v>
      </c>
    </row>
    <row r="309" spans="1:3" x14ac:dyDescent="0.25">
      <c r="A309">
        <v>281</v>
      </c>
      <c r="B309">
        <v>-4.0087817043929323E-3</v>
      </c>
      <c r="C309">
        <v>1.0872406100276372E-2</v>
      </c>
    </row>
    <row r="310" spans="1:3" x14ac:dyDescent="0.25">
      <c r="A310">
        <v>282</v>
      </c>
      <c r="B310">
        <v>3.6643532104014512E-4</v>
      </c>
      <c r="C310">
        <v>5.2476135781828479E-3</v>
      </c>
    </row>
    <row r="311" spans="1:3" x14ac:dyDescent="0.25">
      <c r="A311">
        <v>283</v>
      </c>
      <c r="B311">
        <v>-4.8766900922565023E-3</v>
      </c>
      <c r="C311">
        <v>1.2365556868432472E-2</v>
      </c>
    </row>
    <row r="312" spans="1:3" x14ac:dyDescent="0.25">
      <c r="A312">
        <v>284</v>
      </c>
      <c r="B312">
        <v>-7.0039239721468149E-3</v>
      </c>
      <c r="C312">
        <v>1.2962838583087206E-3</v>
      </c>
    </row>
    <row r="313" spans="1:3" x14ac:dyDescent="0.25">
      <c r="A313">
        <v>285</v>
      </c>
      <c r="B313">
        <v>-1.2198314736331773E-2</v>
      </c>
      <c r="C313">
        <v>7.2265308211474496E-3</v>
      </c>
    </row>
    <row r="314" spans="1:3" x14ac:dyDescent="0.25">
      <c r="A314">
        <v>286</v>
      </c>
      <c r="B314">
        <v>-2.6545317381647519E-3</v>
      </c>
      <c r="C314">
        <v>1.0067980986091499E-2</v>
      </c>
    </row>
    <row r="315" spans="1:3" x14ac:dyDescent="0.25">
      <c r="A315">
        <v>287</v>
      </c>
      <c r="B315">
        <v>-1.3539624973046401E-2</v>
      </c>
      <c r="C315">
        <v>1.592748872401829E-2</v>
      </c>
    </row>
    <row r="316" spans="1:3" x14ac:dyDescent="0.25">
      <c r="A316">
        <v>288</v>
      </c>
      <c r="B316">
        <v>-5.3722123452051461E-3</v>
      </c>
      <c r="C316">
        <v>1.0758815054970653E-2</v>
      </c>
    </row>
    <row r="317" spans="1:3" x14ac:dyDescent="0.25">
      <c r="A317">
        <v>289</v>
      </c>
      <c r="B317">
        <v>9.2980055614908692E-3</v>
      </c>
      <c r="C317">
        <v>1.4703511781965939E-2</v>
      </c>
    </row>
    <row r="318" spans="1:3" x14ac:dyDescent="0.25">
      <c r="A318">
        <v>290</v>
      </c>
      <c r="B318">
        <v>-3.5108200495994481E-2</v>
      </c>
      <c r="C318">
        <v>1.3325032907243739E-3</v>
      </c>
    </row>
    <row r="319" spans="1:3" x14ac:dyDescent="0.25">
      <c r="A319">
        <v>291</v>
      </c>
      <c r="B319">
        <v>-9.7940681717987241E-3</v>
      </c>
      <c r="C319">
        <v>1.0080658293906294E-2</v>
      </c>
    </row>
    <row r="320" spans="1:3" x14ac:dyDescent="0.25">
      <c r="A320">
        <v>292</v>
      </c>
      <c r="B320">
        <v>2.454236331826834E-2</v>
      </c>
      <c r="C320">
        <v>-9.7268036070589231E-4</v>
      </c>
    </row>
    <row r="321" spans="1:3" x14ac:dyDescent="0.25">
      <c r="A321">
        <v>293</v>
      </c>
      <c r="B321">
        <v>-1.5815125562724828E-2</v>
      </c>
      <c r="C321">
        <v>5.9507530918356723E-3</v>
      </c>
    </row>
    <row r="322" spans="1:3" x14ac:dyDescent="0.25">
      <c r="A322">
        <v>294</v>
      </c>
      <c r="B322">
        <v>-1.8275327698770816E-2</v>
      </c>
      <c r="C322">
        <v>8.8841279970703277E-3</v>
      </c>
    </row>
    <row r="323" spans="1:3" x14ac:dyDescent="0.25">
      <c r="A323">
        <v>295</v>
      </c>
      <c r="B323">
        <v>-2.237330639478655E-2</v>
      </c>
      <c r="C323">
        <v>9.9916826843431394E-3</v>
      </c>
    </row>
    <row r="324" spans="1:3" x14ac:dyDescent="0.25">
      <c r="A324">
        <v>296</v>
      </c>
      <c r="B324">
        <v>1.6822912241974217E-2</v>
      </c>
      <c r="C324">
        <v>9.3613003297425904E-4</v>
      </c>
    </row>
    <row r="325" spans="1:3" x14ac:dyDescent="0.25">
      <c r="A325">
        <v>297</v>
      </c>
      <c r="B325">
        <v>-7.5031781770111454E-3</v>
      </c>
      <c r="C325">
        <v>5.9178889584516232E-3</v>
      </c>
    </row>
    <row r="326" spans="1:3" x14ac:dyDescent="0.25">
      <c r="A326">
        <v>298</v>
      </c>
      <c r="B326">
        <v>1.032606324895091E-2</v>
      </c>
      <c r="C326">
        <v>6.7919655575200463E-3</v>
      </c>
    </row>
    <row r="327" spans="1:3" x14ac:dyDescent="0.25">
      <c r="A327">
        <v>299</v>
      </c>
      <c r="B327">
        <v>4.63381444558153E-3</v>
      </c>
      <c r="C327">
        <v>-9.9181681701046853E-3</v>
      </c>
    </row>
    <row r="328" spans="1:3" x14ac:dyDescent="0.25">
      <c r="A328">
        <v>300</v>
      </c>
      <c r="B328">
        <v>8.5796028640505156E-3</v>
      </c>
      <c r="C328">
        <v>-8.6875852118191745E-3</v>
      </c>
    </row>
    <row r="329" spans="1:3" x14ac:dyDescent="0.25">
      <c r="A329">
        <v>301</v>
      </c>
      <c r="B329">
        <v>-2.4563384431113429E-3</v>
      </c>
      <c r="C329">
        <v>5.8392517387178466E-3</v>
      </c>
    </row>
    <row r="330" spans="1:3" x14ac:dyDescent="0.25">
      <c r="A330">
        <v>302</v>
      </c>
      <c r="B330">
        <v>1.1717245588754039E-3</v>
      </c>
      <c r="C330">
        <v>1.1984196990901315E-2</v>
      </c>
    </row>
    <row r="331" spans="1:3" x14ac:dyDescent="0.25">
      <c r="A331">
        <v>303</v>
      </c>
      <c r="B331">
        <v>-1.1381797161692712E-2</v>
      </c>
      <c r="C331">
        <v>6.1458798244094486E-3</v>
      </c>
    </row>
    <row r="332" spans="1:3" x14ac:dyDescent="0.25">
      <c r="A332">
        <v>304</v>
      </c>
      <c r="B332">
        <v>-1.1280153226325253E-3</v>
      </c>
      <c r="C332">
        <v>1.2515689674872234E-2</v>
      </c>
    </row>
    <row r="333" spans="1:3" x14ac:dyDescent="0.25">
      <c r="A333">
        <v>305</v>
      </c>
      <c r="B333">
        <v>-2.4248729748111226E-2</v>
      </c>
      <c r="C333">
        <v>6.2223198982491318E-3</v>
      </c>
    </row>
    <row r="334" spans="1:3" x14ac:dyDescent="0.25">
      <c r="A334">
        <v>306</v>
      </c>
      <c r="B334">
        <v>-3.4693148612423277E-3</v>
      </c>
      <c r="C334">
        <v>8.9499907757986446E-4</v>
      </c>
    </row>
    <row r="335" spans="1:3" x14ac:dyDescent="0.25">
      <c r="A335">
        <v>307</v>
      </c>
      <c r="B335">
        <v>-2.3808047966929649E-3</v>
      </c>
      <c r="C335">
        <v>1.0065705012426544E-2</v>
      </c>
    </row>
    <row r="336" spans="1:3" x14ac:dyDescent="0.25">
      <c r="A336">
        <v>308</v>
      </c>
      <c r="B336">
        <v>-1.9867521007980914E-2</v>
      </c>
      <c r="C336">
        <v>1.6170998290299596E-3</v>
      </c>
    </row>
    <row r="337" spans="1:3" x14ac:dyDescent="0.25">
      <c r="A337">
        <v>309</v>
      </c>
      <c r="B337">
        <v>-1.4750819649382208E-2</v>
      </c>
      <c r="C337">
        <v>7.4390480166651373E-3</v>
      </c>
    </row>
    <row r="338" spans="1:3" x14ac:dyDescent="0.25">
      <c r="A338">
        <v>310</v>
      </c>
      <c r="B338">
        <v>4.1961687063441448E-3</v>
      </c>
      <c r="C338">
        <v>2.8966345568627368E-3</v>
      </c>
    </row>
    <row r="339" spans="1:3" x14ac:dyDescent="0.25">
      <c r="A339">
        <v>311</v>
      </c>
      <c r="B339">
        <v>1.3241644338738881E-2</v>
      </c>
      <c r="C339">
        <v>1.9600380433744437E-3</v>
      </c>
    </row>
    <row r="340" spans="1:3" x14ac:dyDescent="0.25">
      <c r="A340">
        <v>312</v>
      </c>
      <c r="B340">
        <v>-1.1401870417426499E-2</v>
      </c>
      <c r="C340">
        <v>1.0544582782350402E-2</v>
      </c>
    </row>
    <row r="341" spans="1:3" x14ac:dyDescent="0.25">
      <c r="A341">
        <v>313</v>
      </c>
      <c r="B341">
        <v>-3.7602842325870295E-3</v>
      </c>
      <c r="C341">
        <v>7.9204267790941932E-3</v>
      </c>
    </row>
    <row r="342" spans="1:3" x14ac:dyDescent="0.25">
      <c r="A342">
        <v>314</v>
      </c>
      <c r="B342">
        <v>-1.3067522140892355E-3</v>
      </c>
      <c r="C342">
        <v>6.4572500331291161E-3</v>
      </c>
    </row>
    <row r="343" spans="1:3" x14ac:dyDescent="0.25">
      <c r="A343">
        <v>315</v>
      </c>
      <c r="B343">
        <v>8.8518440985733051E-3</v>
      </c>
      <c r="C343">
        <v>4.5016813228972042E-3</v>
      </c>
    </row>
    <row r="344" spans="1:3" x14ac:dyDescent="0.25">
      <c r="A344">
        <v>316</v>
      </c>
      <c r="B344">
        <v>8.7306393569136671E-3</v>
      </c>
      <c r="C344">
        <v>9.0288099626526161E-3</v>
      </c>
    </row>
    <row r="345" spans="1:3" x14ac:dyDescent="0.25">
      <c r="A345">
        <v>317</v>
      </c>
      <c r="B345">
        <v>-5.1636074429192713E-3</v>
      </c>
      <c r="C345">
        <v>2.5178534495993526E-3</v>
      </c>
    </row>
    <row r="346" spans="1:3" x14ac:dyDescent="0.25">
      <c r="A346">
        <v>318</v>
      </c>
      <c r="B346">
        <v>-6.3381921818654735E-3</v>
      </c>
      <c r="C346">
        <v>7.9023411553209404E-3</v>
      </c>
    </row>
    <row r="347" spans="1:3" x14ac:dyDescent="0.25">
      <c r="A347">
        <v>319</v>
      </c>
      <c r="B347">
        <v>3.2017403483126813E-4</v>
      </c>
      <c r="C347">
        <v>5.9033168505836803E-3</v>
      </c>
    </row>
    <row r="348" spans="1:3" x14ac:dyDescent="0.25">
      <c r="A348">
        <v>320</v>
      </c>
      <c r="B348">
        <v>2.4674618527773789E-3</v>
      </c>
      <c r="C348">
        <v>5.4430819186855276E-3</v>
      </c>
    </row>
    <row r="349" spans="1:3" x14ac:dyDescent="0.25">
      <c r="A349">
        <v>321</v>
      </c>
      <c r="B349">
        <v>-4.5849590286515425E-3</v>
      </c>
      <c r="C349">
        <v>1.5926144733898633E-2</v>
      </c>
    </row>
    <row r="350" spans="1:3" x14ac:dyDescent="0.25">
      <c r="A350">
        <v>322</v>
      </c>
      <c r="B350">
        <v>-3.4552905974236355E-3</v>
      </c>
      <c r="C350">
        <v>9.082350966207537E-3</v>
      </c>
    </row>
    <row r="351" spans="1:3" x14ac:dyDescent="0.25">
      <c r="A351">
        <v>323</v>
      </c>
      <c r="B351">
        <v>-7.7294503222965997E-3</v>
      </c>
      <c r="C351">
        <v>4.8606459999948172E-3</v>
      </c>
    </row>
    <row r="352" spans="1:3" x14ac:dyDescent="0.25">
      <c r="A352">
        <v>324</v>
      </c>
      <c r="B352">
        <v>5.2424326138006813E-3</v>
      </c>
      <c r="C352">
        <v>9.3429848315618597E-3</v>
      </c>
    </row>
    <row r="353" spans="1:3" x14ac:dyDescent="0.25">
      <c r="A353">
        <v>325</v>
      </c>
      <c r="B353">
        <v>-1.0537203363228578E-3</v>
      </c>
      <c r="C353">
        <v>2.939290282751233E-4</v>
      </c>
    </row>
    <row r="354" spans="1:3" x14ac:dyDescent="0.25">
      <c r="A354">
        <v>326</v>
      </c>
      <c r="B354">
        <v>-1.2688197614274994E-2</v>
      </c>
      <c r="C354">
        <v>3.639851301500633E-3</v>
      </c>
    </row>
    <row r="355" spans="1:3" x14ac:dyDescent="0.25">
      <c r="A355">
        <v>327</v>
      </c>
      <c r="B355">
        <v>-1.7535953116468529E-2</v>
      </c>
      <c r="C355">
        <v>2.8646651223486457E-3</v>
      </c>
    </row>
    <row r="356" spans="1:3" x14ac:dyDescent="0.25">
      <c r="A356">
        <v>328</v>
      </c>
      <c r="B356">
        <v>7.4843495331133299E-3</v>
      </c>
      <c r="C356">
        <v>6.9186483480944217E-3</v>
      </c>
    </row>
    <row r="357" spans="1:3" x14ac:dyDescent="0.25">
      <c r="A357">
        <v>329</v>
      </c>
      <c r="B357">
        <v>-1.4574749989205429E-2</v>
      </c>
      <c r="C357">
        <v>6.266171324085806E-3</v>
      </c>
    </row>
    <row r="358" spans="1:3" x14ac:dyDescent="0.25">
      <c r="A358">
        <v>330</v>
      </c>
      <c r="B358">
        <v>9.626574597529974E-3</v>
      </c>
      <c r="C358">
        <v>3.2228652213573423E-3</v>
      </c>
    </row>
    <row r="359" spans="1:3" x14ac:dyDescent="0.25">
      <c r="A359">
        <v>331</v>
      </c>
      <c r="B359">
        <v>-1.6904684572323072E-3</v>
      </c>
      <c r="C359">
        <v>3.6278174680565685E-3</v>
      </c>
    </row>
    <row r="360" spans="1:3" x14ac:dyDescent="0.25">
      <c r="A360">
        <v>332</v>
      </c>
      <c r="B360">
        <v>-4.3169697332687308E-3</v>
      </c>
      <c r="C360">
        <v>4.3005714045293072E-3</v>
      </c>
    </row>
    <row r="361" spans="1:3" x14ac:dyDescent="0.25">
      <c r="A361">
        <v>333</v>
      </c>
      <c r="B361">
        <v>-5.719608649670708E-3</v>
      </c>
      <c r="C361">
        <v>-4.6696091233780065E-3</v>
      </c>
    </row>
    <row r="362" spans="1:3" x14ac:dyDescent="0.25">
      <c r="A362">
        <v>334</v>
      </c>
      <c r="B362">
        <v>1.221301530878992E-3</v>
      </c>
      <c r="C362">
        <v>2.8992084756103509E-3</v>
      </c>
    </row>
    <row r="363" spans="1:3" x14ac:dyDescent="0.25">
      <c r="A363">
        <v>335</v>
      </c>
      <c r="B363">
        <v>-1.4836452507560155E-2</v>
      </c>
      <c r="C363">
        <v>6.2222637033015685E-3</v>
      </c>
    </row>
    <row r="364" spans="1:3" x14ac:dyDescent="0.25">
      <c r="A364">
        <v>336</v>
      </c>
      <c r="B364">
        <v>-1.092339434053937E-3</v>
      </c>
      <c r="C364">
        <v>6.5085814062081108E-3</v>
      </c>
    </row>
    <row r="365" spans="1:3" x14ac:dyDescent="0.25">
      <c r="A365">
        <v>337</v>
      </c>
      <c r="B365">
        <v>-1.2815341549176438E-2</v>
      </c>
      <c r="C365">
        <v>9.6953879896789601E-4</v>
      </c>
    </row>
    <row r="366" spans="1:3" x14ac:dyDescent="0.25">
      <c r="A366">
        <v>338</v>
      </c>
      <c r="B366">
        <v>-4.5307765200073968E-3</v>
      </c>
      <c r="C366">
        <v>7.3875424741943543E-3</v>
      </c>
    </row>
    <row r="367" spans="1:3" x14ac:dyDescent="0.25">
      <c r="A367">
        <v>339</v>
      </c>
      <c r="B367">
        <v>1.7703552179848463E-3</v>
      </c>
      <c r="C367">
        <v>5.5863304742482123E-3</v>
      </c>
    </row>
    <row r="368" spans="1:3" x14ac:dyDescent="0.25">
      <c r="A368">
        <v>340</v>
      </c>
      <c r="B368">
        <v>3.9217375719666448E-3</v>
      </c>
      <c r="C368">
        <v>7.5635402218275976E-3</v>
      </c>
    </row>
    <row r="369" spans="1:3" x14ac:dyDescent="0.25">
      <c r="A369">
        <v>341</v>
      </c>
      <c r="B369">
        <v>-1.8941128559410353E-2</v>
      </c>
      <c r="C369">
        <v>4.0781204589362859E-3</v>
      </c>
    </row>
    <row r="370" spans="1:3" x14ac:dyDescent="0.25">
      <c r="A370">
        <v>342</v>
      </c>
      <c r="B370">
        <v>-1.3764151029332641E-2</v>
      </c>
      <c r="C370">
        <v>5.1228012379500986E-3</v>
      </c>
    </row>
    <row r="371" spans="1:3" x14ac:dyDescent="0.25">
      <c r="A371">
        <v>343</v>
      </c>
      <c r="B371">
        <v>-3.1814279701906187E-2</v>
      </c>
      <c r="C371">
        <v>5.8928013120131753E-3</v>
      </c>
    </row>
    <row r="372" spans="1:3" x14ac:dyDescent="0.25">
      <c r="A372">
        <v>344</v>
      </c>
      <c r="B372">
        <v>8.5536216012075134E-3</v>
      </c>
      <c r="C372">
        <v>2.3822982655365716E-3</v>
      </c>
    </row>
    <row r="373" spans="1:3" x14ac:dyDescent="0.25">
      <c r="A373">
        <v>345</v>
      </c>
      <c r="B373">
        <v>1.5137990517378941E-2</v>
      </c>
      <c r="C373">
        <v>7.2149910576203447E-3</v>
      </c>
    </row>
    <row r="374" spans="1:3" x14ac:dyDescent="0.25">
      <c r="A374">
        <v>346</v>
      </c>
      <c r="B374">
        <v>-7.2318015942710824E-3</v>
      </c>
      <c r="C374">
        <v>-1.9353691025756009E-3</v>
      </c>
    </row>
    <row r="375" spans="1:3" x14ac:dyDescent="0.25">
      <c r="A375">
        <v>347</v>
      </c>
      <c r="B375">
        <v>-1.4685161886085511E-2</v>
      </c>
      <c r="C375">
        <v>6.039301310858879E-3</v>
      </c>
    </row>
    <row r="376" spans="1:3" x14ac:dyDescent="0.25">
      <c r="A376">
        <v>348</v>
      </c>
      <c r="B376">
        <v>-9.8183202461529385E-3</v>
      </c>
      <c r="C376">
        <v>9.4184650449031168E-3</v>
      </c>
    </row>
    <row r="377" spans="1:3" x14ac:dyDescent="0.25">
      <c r="A377">
        <v>349</v>
      </c>
      <c r="B377">
        <v>5.5107353209212897E-3</v>
      </c>
      <c r="C377">
        <v>3.9704853353221053E-3</v>
      </c>
    </row>
    <row r="378" spans="1:3" x14ac:dyDescent="0.25">
      <c r="A378">
        <v>350</v>
      </c>
      <c r="B378">
        <v>-4.5954451222374581E-3</v>
      </c>
      <c r="C378">
        <v>1.0850543828491401E-2</v>
      </c>
    </row>
    <row r="379" spans="1:3" x14ac:dyDescent="0.25">
      <c r="A379">
        <v>351</v>
      </c>
      <c r="B379">
        <v>5.3127806532500032E-3</v>
      </c>
      <c r="C379">
        <v>9.9552082073531244E-3</v>
      </c>
    </row>
    <row r="380" spans="1:3" x14ac:dyDescent="0.25">
      <c r="A380">
        <v>352</v>
      </c>
      <c r="B380">
        <v>-1.0103090899585674E-2</v>
      </c>
      <c r="C380">
        <v>9.5564540313166132E-3</v>
      </c>
    </row>
    <row r="381" spans="1:3" x14ac:dyDescent="0.25">
      <c r="A381">
        <v>353</v>
      </c>
      <c r="B381">
        <v>7.7179670088803093E-4</v>
      </c>
      <c r="C381">
        <v>5.6555919193791507E-3</v>
      </c>
    </row>
    <row r="382" spans="1:3" x14ac:dyDescent="0.25">
      <c r="A382">
        <v>354</v>
      </c>
      <c r="B382">
        <v>-1.1207201849514959E-3</v>
      </c>
      <c r="C382">
        <v>1.3188837267235356E-2</v>
      </c>
    </row>
    <row r="383" spans="1:3" x14ac:dyDescent="0.25">
      <c r="A383">
        <v>355</v>
      </c>
      <c r="B383">
        <v>-5.2332257372768648E-3</v>
      </c>
      <c r="C383">
        <v>7.2274481934359236E-3</v>
      </c>
    </row>
    <row r="384" spans="1:3" x14ac:dyDescent="0.25">
      <c r="A384">
        <v>356</v>
      </c>
      <c r="B384">
        <v>-2.8520739876369589E-3</v>
      </c>
      <c r="C384">
        <v>3.5918819056511191E-3</v>
      </c>
    </row>
    <row r="385" spans="1:3" x14ac:dyDescent="0.25">
      <c r="A385">
        <v>357</v>
      </c>
      <c r="B385">
        <v>-4.3059260877074713E-3</v>
      </c>
      <c r="C385">
        <v>5.4183859261899151E-3</v>
      </c>
    </row>
    <row r="386" spans="1:3" x14ac:dyDescent="0.25">
      <c r="A386">
        <v>358</v>
      </c>
      <c r="B386">
        <v>-1.0522011986255561E-2</v>
      </c>
      <c r="C386">
        <v>8.8870649398525708E-3</v>
      </c>
    </row>
    <row r="387" spans="1:3" x14ac:dyDescent="0.25">
      <c r="A387">
        <v>359</v>
      </c>
      <c r="B387">
        <v>3.5199100968604648E-3</v>
      </c>
      <c r="C387">
        <v>7.6929889604474312E-3</v>
      </c>
    </row>
    <row r="388" spans="1:3" x14ac:dyDescent="0.25">
      <c r="A388">
        <v>360</v>
      </c>
      <c r="B388">
        <v>-4.8472403100810182E-3</v>
      </c>
      <c r="C388">
        <v>3.3776519938835577E-3</v>
      </c>
    </row>
    <row r="389" spans="1:3" x14ac:dyDescent="0.25">
      <c r="A389">
        <v>361</v>
      </c>
      <c r="B389">
        <v>-2.9623489286710997E-3</v>
      </c>
      <c r="C389">
        <v>4.4627358717800134E-3</v>
      </c>
    </row>
    <row r="390" spans="1:3" x14ac:dyDescent="0.25">
      <c r="A390">
        <v>362</v>
      </c>
      <c r="B390">
        <v>-9.8006378831367418E-3</v>
      </c>
      <c r="C390">
        <v>4.7301664276294224E-3</v>
      </c>
    </row>
    <row r="391" spans="1:3" x14ac:dyDescent="0.25">
      <c r="A391">
        <v>363</v>
      </c>
      <c r="B391">
        <v>-3.3109382661373689E-3</v>
      </c>
      <c r="C391">
        <v>2.6351069986393972E-3</v>
      </c>
    </row>
    <row r="392" spans="1:3" x14ac:dyDescent="0.25">
      <c r="A392">
        <v>364</v>
      </c>
      <c r="B392">
        <v>-6.0982131004846409E-4</v>
      </c>
      <c r="C392">
        <v>5.0211471649895473E-3</v>
      </c>
    </row>
    <row r="393" spans="1:3" x14ac:dyDescent="0.25">
      <c r="A393">
        <v>365</v>
      </c>
      <c r="B393">
        <v>-5.8676959024429867E-3</v>
      </c>
      <c r="C393">
        <v>5.3881537003949492E-3</v>
      </c>
    </row>
    <row r="394" spans="1:3" x14ac:dyDescent="0.25">
      <c r="A394">
        <v>366</v>
      </c>
      <c r="B394">
        <v>-6.7307752840192079E-3</v>
      </c>
      <c r="C394">
        <v>5.060320746189958E-3</v>
      </c>
    </row>
    <row r="395" spans="1:3" x14ac:dyDescent="0.25">
      <c r="A395">
        <v>367</v>
      </c>
      <c r="B395">
        <v>-1.0137217526320309E-2</v>
      </c>
      <c r="C395">
        <v>5.5727398781399273E-3</v>
      </c>
    </row>
    <row r="396" spans="1:3" x14ac:dyDescent="0.25">
      <c r="A396">
        <v>368</v>
      </c>
      <c r="B396">
        <v>-9.4507028789272921E-3</v>
      </c>
      <c r="C396">
        <v>9.83598659162227E-3</v>
      </c>
    </row>
    <row r="397" spans="1:3" x14ac:dyDescent="0.25">
      <c r="A397">
        <v>369</v>
      </c>
      <c r="B397">
        <v>-2.0883065619523807E-2</v>
      </c>
      <c r="C397">
        <v>8.2334299548608436E-3</v>
      </c>
    </row>
    <row r="398" spans="1:3" x14ac:dyDescent="0.25">
      <c r="A398">
        <v>370</v>
      </c>
      <c r="B398">
        <v>1.1393354032574477E-2</v>
      </c>
      <c r="C398">
        <v>3.3843527504989566E-3</v>
      </c>
    </row>
    <row r="399" spans="1:3" x14ac:dyDescent="0.25">
      <c r="A399">
        <v>371</v>
      </c>
      <c r="B399">
        <v>7.2215102170082568E-4</v>
      </c>
      <c r="C399">
        <v>2.443570660322446E-3</v>
      </c>
    </row>
    <row r="400" spans="1:3" x14ac:dyDescent="0.25">
      <c r="A400">
        <v>372</v>
      </c>
      <c r="B400">
        <v>-5.5519199798037128E-3</v>
      </c>
      <c r="C400">
        <v>5.0313160924955304E-3</v>
      </c>
    </row>
    <row r="401" spans="1:3" x14ac:dyDescent="0.25">
      <c r="A401">
        <v>373</v>
      </c>
      <c r="B401">
        <v>2.4997541714802127E-3</v>
      </c>
      <c r="C401">
        <v>4.5515610329772685E-3</v>
      </c>
    </row>
    <row r="402" spans="1:3" x14ac:dyDescent="0.25">
      <c r="A402">
        <v>374</v>
      </c>
      <c r="B402">
        <v>-1.7593458557447507E-3</v>
      </c>
      <c r="C402">
        <v>1.4387414359991742E-3</v>
      </c>
    </row>
    <row r="403" spans="1:3" x14ac:dyDescent="0.25">
      <c r="A403">
        <v>375</v>
      </c>
      <c r="B403">
        <v>-5.2653772319719207E-3</v>
      </c>
      <c r="C403">
        <v>6.7959748369236274E-3</v>
      </c>
    </row>
    <row r="404" spans="1:3" x14ac:dyDescent="0.25">
      <c r="A404">
        <v>376</v>
      </c>
      <c r="B404">
        <v>-5.8346481582540284E-3</v>
      </c>
      <c r="C404">
        <v>8.0405534714459454E-3</v>
      </c>
    </row>
    <row r="405" spans="1:3" x14ac:dyDescent="0.25">
      <c r="A405">
        <v>377</v>
      </c>
      <c r="B405">
        <v>-3.5018634536106638E-3</v>
      </c>
      <c r="C405">
        <v>1.0882753856530545E-2</v>
      </c>
    </row>
    <row r="406" spans="1:3" x14ac:dyDescent="0.25">
      <c r="A406">
        <v>378</v>
      </c>
      <c r="B406">
        <v>-1.6506393205455264E-4</v>
      </c>
      <c r="C406">
        <v>7.6089230773401864E-3</v>
      </c>
    </row>
    <row r="407" spans="1:3" x14ac:dyDescent="0.25">
      <c r="A407">
        <v>379</v>
      </c>
      <c r="B407">
        <v>2.486869079353716E-4</v>
      </c>
      <c r="C407">
        <v>7.4779083005856424E-3</v>
      </c>
    </row>
    <row r="408" spans="1:3" x14ac:dyDescent="0.25">
      <c r="A408">
        <v>380</v>
      </c>
      <c r="B408">
        <v>-1.0077254264645794E-2</v>
      </c>
      <c r="C408">
        <v>3.9085018580691262E-3</v>
      </c>
    </row>
    <row r="409" spans="1:3" x14ac:dyDescent="0.25">
      <c r="A409">
        <v>381</v>
      </c>
      <c r="B409">
        <v>-3.3575226151378729E-3</v>
      </c>
      <c r="C409">
        <v>5.1800618217915885E-3</v>
      </c>
    </row>
    <row r="410" spans="1:3" x14ac:dyDescent="0.25">
      <c r="A410">
        <v>382</v>
      </c>
      <c r="B410">
        <v>-1.6051982791155068E-2</v>
      </c>
      <c r="C410">
        <v>3.157253275543807E-3</v>
      </c>
    </row>
    <row r="411" spans="1:3" x14ac:dyDescent="0.25">
      <c r="A411">
        <v>383</v>
      </c>
      <c r="B411">
        <v>1.0405707350448183E-2</v>
      </c>
      <c r="C411">
        <v>5.7005144996983368E-3</v>
      </c>
    </row>
    <row r="412" spans="1:3" x14ac:dyDescent="0.25">
      <c r="A412">
        <v>384</v>
      </c>
      <c r="B412">
        <v>-1.691697684755786E-3</v>
      </c>
      <c r="C412">
        <v>5.7177682764545266E-3</v>
      </c>
    </row>
    <row r="413" spans="1:3" x14ac:dyDescent="0.25">
      <c r="A413">
        <v>385</v>
      </c>
      <c r="B413">
        <v>-1.2086741250360026E-2</v>
      </c>
      <c r="C413">
        <v>5.4958510025222129E-3</v>
      </c>
    </row>
    <row r="414" spans="1:3" x14ac:dyDescent="0.25">
      <c r="A414">
        <v>386</v>
      </c>
      <c r="B414">
        <v>-7.1647984548725936E-3</v>
      </c>
      <c r="C414">
        <v>3.5825598630693529E-3</v>
      </c>
    </row>
    <row r="415" spans="1:3" x14ac:dyDescent="0.25">
      <c r="A415">
        <v>387</v>
      </c>
      <c r="B415">
        <v>-8.5606452493770281E-3</v>
      </c>
      <c r="C415">
        <v>2.238430638742718E-3</v>
      </c>
    </row>
    <row r="416" spans="1:3" x14ac:dyDescent="0.25">
      <c r="A416">
        <v>388</v>
      </c>
      <c r="B416">
        <v>-1.4829290580038391E-2</v>
      </c>
      <c r="C416">
        <v>-6.0121449743648879E-4</v>
      </c>
    </row>
    <row r="417" spans="1:3" x14ac:dyDescent="0.25">
      <c r="A417">
        <v>389</v>
      </c>
      <c r="B417">
        <v>-2.2640619583871129E-2</v>
      </c>
      <c r="C417">
        <v>5.5315122259769478E-3</v>
      </c>
    </row>
    <row r="418" spans="1:3" x14ac:dyDescent="0.25">
      <c r="A418">
        <v>390</v>
      </c>
      <c r="B418">
        <v>1.3500238414263134E-2</v>
      </c>
      <c r="C418">
        <v>6.809420059905277E-3</v>
      </c>
    </row>
    <row r="419" spans="1:3" x14ac:dyDescent="0.25">
      <c r="A419">
        <v>391</v>
      </c>
      <c r="B419">
        <v>5.6367813886013208E-3</v>
      </c>
      <c r="C419">
        <v>1.4313561737722885E-2</v>
      </c>
    </row>
    <row r="420" spans="1:3" x14ac:dyDescent="0.25">
      <c r="A420">
        <v>392</v>
      </c>
      <c r="B420">
        <v>-5.3608097663909171E-3</v>
      </c>
      <c r="C420">
        <v>2.4267981888342655E-3</v>
      </c>
    </row>
    <row r="421" spans="1:3" x14ac:dyDescent="0.25">
      <c r="A421">
        <v>393</v>
      </c>
      <c r="B421">
        <v>5.7218945299291049E-3</v>
      </c>
      <c r="C421">
        <v>-1.8915546854376929E-3</v>
      </c>
    </row>
    <row r="422" spans="1:3" x14ac:dyDescent="0.25">
      <c r="A422">
        <v>394</v>
      </c>
      <c r="B422">
        <v>-2.2428724700013052E-3</v>
      </c>
      <c r="C422">
        <v>5.7490123535081927E-3</v>
      </c>
    </row>
    <row r="423" spans="1:3" x14ac:dyDescent="0.25">
      <c r="A423">
        <v>395</v>
      </c>
      <c r="B423">
        <v>-1.2045842732308028E-2</v>
      </c>
      <c r="C423">
        <v>1.2999536704674653E-2</v>
      </c>
    </row>
    <row r="424" spans="1:3" x14ac:dyDescent="0.25">
      <c r="A424">
        <v>396</v>
      </c>
      <c r="B424">
        <v>-3.3051601899311261E-3</v>
      </c>
      <c r="C424">
        <v>3.6631952874477047E-3</v>
      </c>
    </row>
    <row r="425" spans="1:3" x14ac:dyDescent="0.25">
      <c r="A425">
        <v>397</v>
      </c>
      <c r="B425">
        <v>7.292188261923912E-4</v>
      </c>
      <c r="C425">
        <v>8.7543995071830156E-3</v>
      </c>
    </row>
    <row r="426" spans="1:3" x14ac:dyDescent="0.25">
      <c r="A426">
        <v>398</v>
      </c>
      <c r="B426">
        <v>-1.2674930648908411E-2</v>
      </c>
      <c r="C426">
        <v>3.7984479225146549E-3</v>
      </c>
    </row>
    <row r="427" spans="1:3" x14ac:dyDescent="0.25">
      <c r="A427">
        <v>399</v>
      </c>
      <c r="B427">
        <v>-7.0184510542074642E-3</v>
      </c>
      <c r="C427">
        <v>3.7948016714345187E-3</v>
      </c>
    </row>
    <row r="428" spans="1:3" x14ac:dyDescent="0.25">
      <c r="A428">
        <v>400</v>
      </c>
      <c r="B428">
        <v>4.1086319787619384E-3</v>
      </c>
      <c r="C428">
        <v>2.9961598829500872E-3</v>
      </c>
    </row>
    <row r="429" spans="1:3" x14ac:dyDescent="0.25">
      <c r="A429">
        <v>401</v>
      </c>
      <c r="B429">
        <v>-1.1361000379334072E-2</v>
      </c>
      <c r="C429">
        <v>6.8707935843508308E-3</v>
      </c>
    </row>
    <row r="430" spans="1:3" x14ac:dyDescent="0.25">
      <c r="A430">
        <v>402</v>
      </c>
      <c r="B430">
        <v>2.5220619979452641E-3</v>
      </c>
      <c r="C430">
        <v>5.5385687704184849E-3</v>
      </c>
    </row>
    <row r="431" spans="1:3" x14ac:dyDescent="0.25">
      <c r="A431">
        <v>403</v>
      </c>
      <c r="B431">
        <v>-1.8397704116415578E-3</v>
      </c>
      <c r="C431">
        <v>5.2339735328805499E-3</v>
      </c>
    </row>
    <row r="432" spans="1:3" x14ac:dyDescent="0.25">
      <c r="A432">
        <v>404</v>
      </c>
      <c r="B432">
        <v>-5.863298212046124E-3</v>
      </c>
      <c r="C432">
        <v>3.065676145549848E-4</v>
      </c>
    </row>
    <row r="433" spans="1:3" x14ac:dyDescent="0.25">
      <c r="A433">
        <v>405</v>
      </c>
      <c r="B433">
        <v>-2.5741951125234901E-3</v>
      </c>
      <c r="C433">
        <v>4.98089176966314E-3</v>
      </c>
    </row>
    <row r="434" spans="1:3" x14ac:dyDescent="0.25">
      <c r="A434">
        <v>406</v>
      </c>
      <c r="B434">
        <v>-1.1358097470175179E-3</v>
      </c>
      <c r="C434">
        <v>2.344711539757786E-3</v>
      </c>
    </row>
    <row r="435" spans="1:3" x14ac:dyDescent="0.25">
      <c r="A435">
        <v>407</v>
      </c>
      <c r="B435">
        <v>-3.385029124256016E-3</v>
      </c>
      <c r="C435">
        <v>3.2925676432316742E-3</v>
      </c>
    </row>
    <row r="436" spans="1:3" x14ac:dyDescent="0.25">
      <c r="A436">
        <v>408</v>
      </c>
      <c r="B436">
        <v>-5.3906400063835304E-3</v>
      </c>
      <c r="C436">
        <v>5.3667871712117692E-3</v>
      </c>
    </row>
    <row r="437" spans="1:3" x14ac:dyDescent="0.25">
      <c r="A437">
        <v>409</v>
      </c>
      <c r="B437">
        <v>-4.893980112929925E-3</v>
      </c>
      <c r="C437">
        <v>1.7978304631291785E-3</v>
      </c>
    </row>
    <row r="438" spans="1:3" x14ac:dyDescent="0.25">
      <c r="A438">
        <v>410</v>
      </c>
      <c r="B438">
        <v>-1.5022543452151402E-2</v>
      </c>
      <c r="C438">
        <v>3.5832641412186887E-3</v>
      </c>
    </row>
    <row r="439" spans="1:3" x14ac:dyDescent="0.25">
      <c r="A439">
        <v>411</v>
      </c>
      <c r="B439">
        <v>-1.5989139376601912E-2</v>
      </c>
      <c r="C439">
        <v>7.0235326133386584E-3</v>
      </c>
    </row>
    <row r="440" spans="1:3" x14ac:dyDescent="0.25">
      <c r="A440">
        <v>412</v>
      </c>
      <c r="B440">
        <v>-6.7721617603694502E-3</v>
      </c>
      <c r="C440">
        <v>1.2766790667166943E-2</v>
      </c>
    </row>
    <row r="441" spans="1:3" x14ac:dyDescent="0.25">
      <c r="A441">
        <v>413</v>
      </c>
      <c r="B441">
        <v>4.7738544132095674E-3</v>
      </c>
      <c r="C441">
        <v>1.0163293243442888E-2</v>
      </c>
    </row>
    <row r="442" spans="1:3" x14ac:dyDescent="0.25">
      <c r="A442">
        <v>414</v>
      </c>
      <c r="B442">
        <v>4.7226341113793379E-3</v>
      </c>
      <c r="C442">
        <v>9.9334579336803064E-3</v>
      </c>
    </row>
    <row r="443" spans="1:3" x14ac:dyDescent="0.25">
      <c r="A443">
        <v>415</v>
      </c>
      <c r="B443">
        <v>-8.4196702829636319E-4</v>
      </c>
      <c r="C443">
        <v>5.359953894192835E-3</v>
      </c>
    </row>
    <row r="444" spans="1:3" x14ac:dyDescent="0.25">
      <c r="A444">
        <v>416</v>
      </c>
      <c r="B444">
        <v>-2.3563297078546467E-3</v>
      </c>
      <c r="C444">
        <v>7.799401928787985E-3</v>
      </c>
    </row>
    <row r="445" spans="1:3" x14ac:dyDescent="0.25">
      <c r="A445">
        <v>417</v>
      </c>
      <c r="B445">
        <v>-1.3131961160398439E-2</v>
      </c>
      <c r="C445">
        <v>2.7200764846699119E-3</v>
      </c>
    </row>
    <row r="446" spans="1:3" x14ac:dyDescent="0.25">
      <c r="A446">
        <v>418</v>
      </c>
      <c r="B446">
        <v>7.0584500951768447E-3</v>
      </c>
      <c r="C446">
        <v>6.1817427909879683E-3</v>
      </c>
    </row>
    <row r="447" spans="1:3" x14ac:dyDescent="0.25">
      <c r="A447">
        <v>419</v>
      </c>
      <c r="B447">
        <v>-2.6694896017521526E-3</v>
      </c>
      <c r="C447">
        <v>2.8543832474165597E-3</v>
      </c>
    </row>
    <row r="448" spans="1:3" x14ac:dyDescent="0.25">
      <c r="A448">
        <v>420</v>
      </c>
      <c r="B448">
        <v>-6.8970900056038583E-3</v>
      </c>
      <c r="C448">
        <v>3.9704550465431108E-3</v>
      </c>
    </row>
    <row r="449" spans="1:3" x14ac:dyDescent="0.25">
      <c r="A449">
        <v>421</v>
      </c>
      <c r="B449">
        <v>-5.0366047811112721E-3</v>
      </c>
      <c r="C449">
        <v>2.1971123747093614E-3</v>
      </c>
    </row>
    <row r="450" spans="1:3" x14ac:dyDescent="0.25">
      <c r="A450">
        <v>422</v>
      </c>
      <c r="B450">
        <v>-2.0102264842601944E-3</v>
      </c>
      <c r="C450">
        <v>6.8261178665595338E-3</v>
      </c>
    </row>
    <row r="451" spans="1:3" x14ac:dyDescent="0.25">
      <c r="A451">
        <v>423</v>
      </c>
      <c r="B451">
        <v>-5.755839322465317E-3</v>
      </c>
      <c r="C451">
        <v>1.8082567916095742E-3</v>
      </c>
    </row>
    <row r="452" spans="1:3" x14ac:dyDescent="0.25">
      <c r="A452">
        <v>424</v>
      </c>
      <c r="B452">
        <v>-1.0304054805957644E-2</v>
      </c>
      <c r="C452">
        <v>4.7750091731053584E-3</v>
      </c>
    </row>
    <row r="453" spans="1:3" x14ac:dyDescent="0.25">
      <c r="A453">
        <v>425</v>
      </c>
      <c r="B453">
        <v>-8.8785437233651447E-3</v>
      </c>
      <c r="C453">
        <v>4.9109843054888202E-3</v>
      </c>
    </row>
    <row r="454" spans="1:3" x14ac:dyDescent="0.25">
      <c r="A454">
        <v>426</v>
      </c>
      <c r="B454">
        <v>-8.6487005301118785E-3</v>
      </c>
      <c r="C454">
        <v>7.9448997420438067E-3</v>
      </c>
    </row>
    <row r="455" spans="1:3" x14ac:dyDescent="0.25">
      <c r="A455">
        <v>427</v>
      </c>
      <c r="B455">
        <v>-1.337617627348546E-2</v>
      </c>
      <c r="C455">
        <v>8.938247120223777E-3</v>
      </c>
    </row>
    <row r="456" spans="1:3" x14ac:dyDescent="0.25">
      <c r="A456">
        <v>428</v>
      </c>
      <c r="B456">
        <v>-2.7483606865494089E-3</v>
      </c>
      <c r="C456">
        <v>1.2177554522677055E-2</v>
      </c>
    </row>
    <row r="457" spans="1:3" x14ac:dyDescent="0.25">
      <c r="A457">
        <v>429</v>
      </c>
      <c r="B457">
        <v>-1.3395721240233504E-2</v>
      </c>
      <c r="C457">
        <v>8.1381349552305284E-3</v>
      </c>
    </row>
    <row r="458" spans="1:3" x14ac:dyDescent="0.25">
      <c r="A458">
        <v>430</v>
      </c>
      <c r="B458">
        <v>4.7631845623041739E-3</v>
      </c>
      <c r="C458">
        <v>4.8695799403064306E-3</v>
      </c>
    </row>
    <row r="459" spans="1:3" x14ac:dyDescent="0.25">
      <c r="A459">
        <v>431</v>
      </c>
      <c r="B459">
        <v>-6.2558796764882359E-3</v>
      </c>
      <c r="C459">
        <v>3.5399004637899829E-3</v>
      </c>
    </row>
    <row r="460" spans="1:3" x14ac:dyDescent="0.25">
      <c r="A460">
        <v>432</v>
      </c>
      <c r="B460">
        <v>-1.3330327034720471E-2</v>
      </c>
      <c r="C460">
        <v>6.09290150181896E-3</v>
      </c>
    </row>
    <row r="461" spans="1:3" x14ac:dyDescent="0.25">
      <c r="A461">
        <v>433</v>
      </c>
      <c r="B461">
        <v>-2.5962180258484478E-2</v>
      </c>
      <c r="C461">
        <v>8.5866250868805623E-3</v>
      </c>
    </row>
    <row r="462" spans="1:3" x14ac:dyDescent="0.25">
      <c r="A462">
        <v>434</v>
      </c>
      <c r="B462">
        <v>-5.532793699363007E-3</v>
      </c>
      <c r="C462">
        <v>1.0321107480035178E-3</v>
      </c>
    </row>
    <row r="463" spans="1:3" x14ac:dyDescent="0.25">
      <c r="A463">
        <v>435</v>
      </c>
      <c r="B463">
        <v>5.7606089379006421E-3</v>
      </c>
      <c r="C463">
        <v>8.9727799335953054E-3</v>
      </c>
    </row>
    <row r="464" spans="1:3" x14ac:dyDescent="0.25">
      <c r="A464">
        <v>436</v>
      </c>
      <c r="B464">
        <v>9.2676206565136705E-3</v>
      </c>
      <c r="C464">
        <v>1.2680022553591245E-2</v>
      </c>
    </row>
    <row r="465" spans="1:3" x14ac:dyDescent="0.25">
      <c r="A465">
        <v>437</v>
      </c>
      <c r="B465">
        <v>-3.5339322208437079E-3</v>
      </c>
      <c r="C465">
        <v>4.3951812735793351E-3</v>
      </c>
    </row>
    <row r="466" spans="1:3" x14ac:dyDescent="0.25">
      <c r="A466">
        <v>438</v>
      </c>
      <c r="B466">
        <v>-3.8724941683399936E-3</v>
      </c>
      <c r="C466">
        <v>2.7960063655102152E-3</v>
      </c>
    </row>
    <row r="467" spans="1:3" x14ac:dyDescent="0.25">
      <c r="A467">
        <v>439</v>
      </c>
      <c r="B467">
        <v>-2.8099279407772102E-2</v>
      </c>
      <c r="C467">
        <v>1.0242216729947837E-2</v>
      </c>
    </row>
    <row r="468" spans="1:3" x14ac:dyDescent="0.25">
      <c r="A468">
        <v>440</v>
      </c>
      <c r="B468">
        <v>-3.4584407577049532E-3</v>
      </c>
      <c r="C468">
        <v>2.6745383475744295E-3</v>
      </c>
    </row>
    <row r="469" spans="1:3" x14ac:dyDescent="0.25">
      <c r="A469">
        <v>441</v>
      </c>
      <c r="B469">
        <v>-1.843441808503397E-2</v>
      </c>
      <c r="C469">
        <v>3.8570014065004554E-3</v>
      </c>
    </row>
    <row r="470" spans="1:3" x14ac:dyDescent="0.25">
      <c r="A470">
        <v>442</v>
      </c>
      <c r="B470">
        <v>7.2878386292710541E-3</v>
      </c>
      <c r="C470">
        <v>1.1698509142505885E-2</v>
      </c>
    </row>
    <row r="471" spans="1:3" x14ac:dyDescent="0.25">
      <c r="A471">
        <v>443</v>
      </c>
      <c r="B471">
        <v>-1.89621298772026E-2</v>
      </c>
      <c r="C471">
        <v>2.7586031619460556E-3</v>
      </c>
    </row>
    <row r="472" spans="1:3" x14ac:dyDescent="0.25">
      <c r="A472">
        <v>444</v>
      </c>
      <c r="B472">
        <v>6.34290036603E-3</v>
      </c>
      <c r="C472">
        <v>7.2502988399136721E-3</v>
      </c>
    </row>
    <row r="473" spans="1:3" x14ac:dyDescent="0.25">
      <c r="A473">
        <v>445</v>
      </c>
      <c r="B473">
        <v>-1.7940177862453767E-3</v>
      </c>
      <c r="C473">
        <v>6.3515070686556863E-3</v>
      </c>
    </row>
    <row r="474" spans="1:3" x14ac:dyDescent="0.25">
      <c r="A474">
        <v>446</v>
      </c>
      <c r="B474">
        <v>5.966363221194591E-3</v>
      </c>
      <c r="C474">
        <v>5.6676555067580216E-3</v>
      </c>
    </row>
    <row r="475" spans="1:3" x14ac:dyDescent="0.25">
      <c r="A475">
        <v>447</v>
      </c>
      <c r="B475">
        <v>-7.844362363628718E-3</v>
      </c>
      <c r="C475">
        <v>4.8142950231225747E-3</v>
      </c>
    </row>
    <row r="476" spans="1:3" x14ac:dyDescent="0.25">
      <c r="A476">
        <v>448</v>
      </c>
      <c r="B476">
        <v>-1.3891940857523532E-2</v>
      </c>
      <c r="C476">
        <v>7.1095724815396482E-3</v>
      </c>
    </row>
    <row r="477" spans="1:3" x14ac:dyDescent="0.25">
      <c r="A477">
        <v>449</v>
      </c>
      <c r="B477">
        <v>-6.8334017331336495E-3</v>
      </c>
      <c r="C477">
        <v>2.3874241267021184E-3</v>
      </c>
    </row>
    <row r="478" spans="1:3" x14ac:dyDescent="0.25">
      <c r="A478">
        <v>450</v>
      </c>
      <c r="B478">
        <v>-1.5081420209400497E-3</v>
      </c>
      <c r="C478">
        <v>2.1314379386494419E-3</v>
      </c>
    </row>
    <row r="479" spans="1:3" x14ac:dyDescent="0.25">
      <c r="A479">
        <v>451</v>
      </c>
      <c r="B479">
        <v>1.2918277462100593E-2</v>
      </c>
      <c r="C479">
        <v>5.6486776478284623E-3</v>
      </c>
    </row>
    <row r="480" spans="1:3" x14ac:dyDescent="0.25">
      <c r="A480">
        <v>452</v>
      </c>
      <c r="B480">
        <v>1.9504652486842624E-3</v>
      </c>
      <c r="C480">
        <v>1.040261438402755E-2</v>
      </c>
    </row>
    <row r="481" spans="1:3" x14ac:dyDescent="0.25">
      <c r="A481">
        <v>453</v>
      </c>
      <c r="B481">
        <v>-3.7751406674842863E-4</v>
      </c>
      <c r="C481">
        <v>2.9936326898391151E-3</v>
      </c>
    </row>
    <row r="482" spans="1:3" x14ac:dyDescent="0.25">
      <c r="A482">
        <v>454</v>
      </c>
      <c r="B482">
        <v>2.0178600391632688E-3</v>
      </c>
      <c r="C482">
        <v>-1.0527607680869825E-3</v>
      </c>
    </row>
    <row r="483" spans="1:3" x14ac:dyDescent="0.25">
      <c r="A483">
        <v>455</v>
      </c>
      <c r="B483">
        <v>-2.4656514689487129E-4</v>
      </c>
      <c r="C483">
        <v>4.2651000733186523E-3</v>
      </c>
    </row>
    <row r="484" spans="1:3" x14ac:dyDescent="0.25">
      <c r="A484">
        <v>456</v>
      </c>
      <c r="B484">
        <v>-1.4205965503461938E-3</v>
      </c>
      <c r="C484">
        <v>4.7434209907458178E-3</v>
      </c>
    </row>
    <row r="485" spans="1:3" x14ac:dyDescent="0.25">
      <c r="A485">
        <v>457</v>
      </c>
      <c r="B485">
        <v>-7.0547169692120066E-3</v>
      </c>
      <c r="C485">
        <v>1.0156212606207091E-2</v>
      </c>
    </row>
    <row r="486" spans="1:3" x14ac:dyDescent="0.25">
      <c r="A486">
        <v>458</v>
      </c>
      <c r="B486">
        <v>1.0995722202866052E-3</v>
      </c>
      <c r="C486">
        <v>5.8070563330764186E-3</v>
      </c>
    </row>
    <row r="487" spans="1:3" x14ac:dyDescent="0.25">
      <c r="A487">
        <v>459</v>
      </c>
      <c r="B487">
        <v>-5.7811356185909482E-3</v>
      </c>
      <c r="C487">
        <v>2.1613306174719342E-2</v>
      </c>
    </row>
    <row r="488" spans="1:3" x14ac:dyDescent="0.25">
      <c r="A488">
        <v>460</v>
      </c>
      <c r="B488">
        <v>-1.4403219221771006E-2</v>
      </c>
      <c r="C488">
        <v>1.4245248665625295E-2</v>
      </c>
    </row>
    <row r="489" spans="1:3" x14ac:dyDescent="0.25">
      <c r="A489">
        <v>461</v>
      </c>
      <c r="B489">
        <v>7.1864579536950251E-3</v>
      </c>
      <c r="C489">
        <v>2.8585491654023179E-3</v>
      </c>
    </row>
    <row r="490" spans="1:3" x14ac:dyDescent="0.25">
      <c r="A490">
        <v>462</v>
      </c>
      <c r="B490">
        <v>-2.6235028249336134E-3</v>
      </c>
      <c r="C490">
        <v>7.5277436343091989E-3</v>
      </c>
    </row>
    <row r="491" spans="1:3" x14ac:dyDescent="0.25">
      <c r="A491">
        <v>463</v>
      </c>
      <c r="B491">
        <v>7.8610100993311714E-4</v>
      </c>
      <c r="C491">
        <v>5.1218420562221759E-3</v>
      </c>
    </row>
    <row r="492" spans="1:3" x14ac:dyDescent="0.25">
      <c r="A492">
        <v>464</v>
      </c>
      <c r="B492">
        <v>-3.0847867423036187E-3</v>
      </c>
      <c r="C492">
        <v>8.000240423668873E-3</v>
      </c>
    </row>
    <row r="493" spans="1:3" x14ac:dyDescent="0.25">
      <c r="A493">
        <v>465</v>
      </c>
      <c r="B493">
        <v>4.6559344448176606E-3</v>
      </c>
      <c r="C493">
        <v>2.8005698463347516E-3</v>
      </c>
    </row>
    <row r="494" spans="1:3" x14ac:dyDescent="0.25">
      <c r="A494">
        <v>466</v>
      </c>
      <c r="B494">
        <v>-1.4335697830340187E-3</v>
      </c>
      <c r="C494">
        <v>1.8759278499240119E-2</v>
      </c>
    </row>
    <row r="495" spans="1:3" x14ac:dyDescent="0.25">
      <c r="A495">
        <v>467</v>
      </c>
      <c r="B495">
        <v>-3.5660289744508008E-4</v>
      </c>
      <c r="C495">
        <v>9.0359196654095416E-3</v>
      </c>
    </row>
    <row r="496" spans="1:3" x14ac:dyDescent="0.25">
      <c r="A496">
        <v>468</v>
      </c>
      <c r="B496">
        <v>-3.6026657398195985E-3</v>
      </c>
      <c r="C496">
        <v>1.0724613495835415E-2</v>
      </c>
    </row>
    <row r="497" spans="1:3" x14ac:dyDescent="0.25">
      <c r="A497">
        <v>469</v>
      </c>
      <c r="B497">
        <v>-8.5658099517384751E-3</v>
      </c>
      <c r="C497">
        <v>4.1086175357114302E-3</v>
      </c>
    </row>
    <row r="498" spans="1:3" x14ac:dyDescent="0.25">
      <c r="A498">
        <v>470</v>
      </c>
      <c r="B498">
        <v>-1.5293174604497251E-2</v>
      </c>
      <c r="C498">
        <v>3.8001807991792577E-5</v>
      </c>
    </row>
    <row r="499" spans="1:3" x14ac:dyDescent="0.25">
      <c r="A499">
        <v>471</v>
      </c>
      <c r="B499">
        <v>-1.957563413023806E-3</v>
      </c>
      <c r="C499">
        <v>-3.9544495494801737E-5</v>
      </c>
    </row>
    <row r="500" spans="1:3" x14ac:dyDescent="0.25">
      <c r="A500">
        <v>472</v>
      </c>
      <c r="B500">
        <v>2.3972892029024404E-3</v>
      </c>
      <c r="C500">
        <v>1.1639946353178849E-3</v>
      </c>
    </row>
    <row r="501" spans="1:3" x14ac:dyDescent="0.25">
      <c r="A501">
        <v>473</v>
      </c>
      <c r="B501">
        <v>-4.863607041799326E-3</v>
      </c>
      <c r="C501">
        <v>-1.8856197489296274E-3</v>
      </c>
    </row>
    <row r="502" spans="1:3" x14ac:dyDescent="0.25">
      <c r="A502">
        <v>474</v>
      </c>
      <c r="B502">
        <v>8.6859770649177505E-5</v>
      </c>
      <c r="C502">
        <v>-3.8456290941697854E-3</v>
      </c>
    </row>
    <row r="503" spans="1:3" x14ac:dyDescent="0.25">
      <c r="A503">
        <v>475</v>
      </c>
      <c r="B503">
        <v>-1.0591819572373214E-2</v>
      </c>
      <c r="C503">
        <v>4.5437152561755029E-3</v>
      </c>
    </row>
    <row r="504" spans="1:3" x14ac:dyDescent="0.25">
      <c r="A504">
        <v>476</v>
      </c>
      <c r="B504">
        <v>-3.9033853268174374E-3</v>
      </c>
      <c r="C504">
        <v>1.3712982044336543E-2</v>
      </c>
    </row>
    <row r="505" spans="1:3" x14ac:dyDescent="0.25">
      <c r="A505">
        <v>477</v>
      </c>
      <c r="B505">
        <v>-7.7940294156164667E-3</v>
      </c>
      <c r="C505">
        <v>1.0665449674950036E-2</v>
      </c>
    </row>
    <row r="506" spans="1:3" x14ac:dyDescent="0.25">
      <c r="A506">
        <v>478</v>
      </c>
      <c r="B506">
        <v>-9.315424679361875E-3</v>
      </c>
      <c r="C506">
        <v>8.7429687729895945E-3</v>
      </c>
    </row>
    <row r="507" spans="1:3" x14ac:dyDescent="0.25">
      <c r="A507">
        <v>479</v>
      </c>
      <c r="B507">
        <v>-4.5150139656342436E-3</v>
      </c>
      <c r="C507">
        <v>8.5735859819784412E-3</v>
      </c>
    </row>
    <row r="508" spans="1:3" x14ac:dyDescent="0.25">
      <c r="A508">
        <v>480</v>
      </c>
      <c r="B508">
        <v>-3.2448919419060872E-3</v>
      </c>
      <c r="C508">
        <v>7.4603135325865023E-3</v>
      </c>
    </row>
    <row r="509" spans="1:3" x14ac:dyDescent="0.25">
      <c r="A509">
        <v>481</v>
      </c>
      <c r="B509">
        <v>-3.1266514145546431E-2</v>
      </c>
      <c r="C509">
        <v>-2.170276440667307E-3</v>
      </c>
    </row>
    <row r="510" spans="1:3" x14ac:dyDescent="0.25">
      <c r="A510">
        <v>482</v>
      </c>
      <c r="B510">
        <v>6.3299738415335885E-3</v>
      </c>
      <c r="C510">
        <v>1.2562111940042163E-2</v>
      </c>
    </row>
    <row r="511" spans="1:3" x14ac:dyDescent="0.25">
      <c r="A511">
        <v>483</v>
      </c>
      <c r="B511">
        <v>-2.8865722501187772E-2</v>
      </c>
      <c r="C511">
        <v>7.3000767208720903E-3</v>
      </c>
    </row>
    <row r="512" spans="1:3" x14ac:dyDescent="0.25">
      <c r="A512">
        <v>484</v>
      </c>
      <c r="B512">
        <v>-2.1053462548572027E-2</v>
      </c>
      <c r="C512">
        <v>3.7366947019026112E-3</v>
      </c>
    </row>
    <row r="513" spans="1:3" x14ac:dyDescent="0.25">
      <c r="A513">
        <v>485</v>
      </c>
      <c r="B513">
        <v>1.2889394777250712E-2</v>
      </c>
      <c r="C513">
        <v>8.3986511381083286E-3</v>
      </c>
    </row>
    <row r="514" spans="1:3" x14ac:dyDescent="0.25">
      <c r="A514">
        <v>486</v>
      </c>
      <c r="B514">
        <v>-1.7386206638739101E-2</v>
      </c>
      <c r="C514">
        <v>1.4391677456316969E-3</v>
      </c>
    </row>
    <row r="515" spans="1:3" x14ac:dyDescent="0.25">
      <c r="A515">
        <v>487</v>
      </c>
      <c r="B515">
        <v>8.7655677566080333E-3</v>
      </c>
      <c r="C515">
        <v>6.5692800313247278E-3</v>
      </c>
    </row>
    <row r="516" spans="1:3" x14ac:dyDescent="0.25">
      <c r="A516">
        <v>488</v>
      </c>
      <c r="B516">
        <v>1.6775536029657648E-2</v>
      </c>
      <c r="C516">
        <v>8.3832549134371104E-3</v>
      </c>
    </row>
    <row r="517" spans="1:3" x14ac:dyDescent="0.25">
      <c r="A517">
        <v>489</v>
      </c>
      <c r="B517">
        <v>-1.7561342963592209E-3</v>
      </c>
      <c r="C517">
        <v>1.4858924141458547E-3</v>
      </c>
    </row>
    <row r="518" spans="1:3" x14ac:dyDescent="0.25">
      <c r="A518">
        <v>490</v>
      </c>
      <c r="B518">
        <v>-1.5661662852909691E-2</v>
      </c>
      <c r="C518">
        <v>6.5371962646279119E-3</v>
      </c>
    </row>
    <row r="519" spans="1:3" x14ac:dyDescent="0.25">
      <c r="A519">
        <v>491</v>
      </c>
      <c r="B519">
        <v>3.3648701527695503E-3</v>
      </c>
      <c r="C519">
        <v>5.3464376578698227E-3</v>
      </c>
    </row>
    <row r="520" spans="1:3" x14ac:dyDescent="0.25">
      <c r="A520">
        <v>492</v>
      </c>
      <c r="B520">
        <v>-1.7753394889520629E-2</v>
      </c>
      <c r="C520">
        <v>-7.0647848665770716E-3</v>
      </c>
    </row>
    <row r="521" spans="1:3" x14ac:dyDescent="0.25">
      <c r="A521">
        <v>493</v>
      </c>
      <c r="B521">
        <v>-1.2094428243021387E-2</v>
      </c>
      <c r="C521">
        <v>8.7016675836508045E-3</v>
      </c>
    </row>
    <row r="522" spans="1:3" x14ac:dyDescent="0.25">
      <c r="A522">
        <v>494</v>
      </c>
      <c r="B522">
        <v>1.1219624134674243E-2</v>
      </c>
      <c r="C522">
        <v>4.7446549062272036E-3</v>
      </c>
    </row>
    <row r="523" spans="1:3" x14ac:dyDescent="0.25">
      <c r="A523">
        <v>495</v>
      </c>
      <c r="B523">
        <v>-1.6197426797527861E-2</v>
      </c>
      <c r="C523">
        <v>3.9610800277774059E-3</v>
      </c>
    </row>
    <row r="524" spans="1:3" x14ac:dyDescent="0.25">
      <c r="A524">
        <v>496</v>
      </c>
      <c r="B524">
        <v>-1.5717230654694055E-2</v>
      </c>
      <c r="C524">
        <v>2.4588813747326889E-3</v>
      </c>
    </row>
    <row r="525" spans="1:3" x14ac:dyDescent="0.25">
      <c r="A525">
        <v>497</v>
      </c>
      <c r="B525">
        <v>-2.0274180997023064E-2</v>
      </c>
      <c r="C525">
        <v>9.1157538878933533E-3</v>
      </c>
    </row>
    <row r="526" spans="1:3" x14ac:dyDescent="0.25">
      <c r="A526">
        <v>498</v>
      </c>
      <c r="B526">
        <v>1.7590202198470736E-2</v>
      </c>
      <c r="C526">
        <v>1.2194348598599941E-2</v>
      </c>
    </row>
    <row r="527" spans="1:3" x14ac:dyDescent="0.25">
      <c r="A527">
        <v>499</v>
      </c>
      <c r="B527">
        <v>5.542898433693863E-3</v>
      </c>
      <c r="C527">
        <v>6.4632460900323051E-3</v>
      </c>
    </row>
    <row r="528" spans="1:3" x14ac:dyDescent="0.25">
      <c r="A528">
        <v>500</v>
      </c>
      <c r="B528">
        <v>2.2543180310843993E-3</v>
      </c>
      <c r="C528">
        <v>5.8686091133440289E-3</v>
      </c>
    </row>
    <row r="529" spans="1:3" x14ac:dyDescent="0.25">
      <c r="A529">
        <v>501</v>
      </c>
      <c r="B529">
        <v>9.1820571254576031E-3</v>
      </c>
      <c r="C529">
        <v>6.5554634338873784E-3</v>
      </c>
    </row>
    <row r="530" spans="1:3" x14ac:dyDescent="0.25">
      <c r="A530">
        <v>502</v>
      </c>
      <c r="B530">
        <v>-7.1113969838571735E-3</v>
      </c>
      <c r="C530">
        <v>5.7898340728337206E-3</v>
      </c>
    </row>
    <row r="531" spans="1:3" x14ac:dyDescent="0.25">
      <c r="A531">
        <v>503</v>
      </c>
      <c r="B531">
        <v>-3.8894785755792197E-3</v>
      </c>
      <c r="C531">
        <v>2.6290899003811314E-3</v>
      </c>
    </row>
    <row r="532" spans="1:3" x14ac:dyDescent="0.25">
      <c r="A532">
        <v>504</v>
      </c>
      <c r="B532">
        <v>-7.8438612975624111E-3</v>
      </c>
      <c r="C532">
        <v>2.494565230573168E-3</v>
      </c>
    </row>
    <row r="533" spans="1:3" x14ac:dyDescent="0.25">
      <c r="A533">
        <v>505</v>
      </c>
      <c r="B533">
        <v>-8.1621632986674693E-3</v>
      </c>
      <c r="C533">
        <v>5.0487789678533368E-3</v>
      </c>
    </row>
    <row r="534" spans="1:3" x14ac:dyDescent="0.25">
      <c r="A534">
        <v>506</v>
      </c>
      <c r="B534">
        <v>2.4658699355140858E-3</v>
      </c>
      <c r="C534">
        <v>5.6666560689367963E-3</v>
      </c>
    </row>
    <row r="535" spans="1:3" x14ac:dyDescent="0.25">
      <c r="A535">
        <v>507</v>
      </c>
      <c r="B535">
        <v>-5.2928289688832899E-3</v>
      </c>
      <c r="C535">
        <v>9.6680519620762455E-3</v>
      </c>
    </row>
    <row r="536" spans="1:3" x14ac:dyDescent="0.25">
      <c r="A536">
        <v>508</v>
      </c>
      <c r="B536">
        <v>-2.8347545992516786E-2</v>
      </c>
      <c r="C536">
        <v>9.2374026965037007E-3</v>
      </c>
    </row>
    <row r="537" spans="1:3" x14ac:dyDescent="0.25">
      <c r="A537">
        <v>509</v>
      </c>
      <c r="B537">
        <v>-3.7776307735899023E-3</v>
      </c>
      <c r="C537">
        <v>6.6623322485016567E-3</v>
      </c>
    </row>
    <row r="538" spans="1:3" x14ac:dyDescent="0.25">
      <c r="A538">
        <v>510</v>
      </c>
      <c r="B538">
        <v>-9.739890243185256E-3</v>
      </c>
      <c r="C538">
        <v>7.7806420686637387E-3</v>
      </c>
    </row>
    <row r="539" spans="1:3" x14ac:dyDescent="0.25">
      <c r="A539">
        <v>511</v>
      </c>
      <c r="B539">
        <v>-7.221972945321925E-3</v>
      </c>
      <c r="C539">
        <v>6.1871842004686869E-4</v>
      </c>
    </row>
    <row r="540" spans="1:3" x14ac:dyDescent="0.25">
      <c r="A540">
        <v>512</v>
      </c>
      <c r="B540">
        <v>5.2940529699363132E-3</v>
      </c>
      <c r="C540">
        <v>6.5499402733051057E-3</v>
      </c>
    </row>
    <row r="541" spans="1:3" x14ac:dyDescent="0.25">
      <c r="A541">
        <v>513</v>
      </c>
      <c r="B541">
        <v>-3.3544712658732162E-3</v>
      </c>
      <c r="C541">
        <v>8.2422454378424485E-3</v>
      </c>
    </row>
    <row r="542" spans="1:3" x14ac:dyDescent="0.25">
      <c r="A542">
        <v>514</v>
      </c>
      <c r="B542">
        <v>-1.9807755178734551E-2</v>
      </c>
      <c r="C542">
        <v>2.884248311359066E-3</v>
      </c>
    </row>
    <row r="543" spans="1:3" x14ac:dyDescent="0.25">
      <c r="A543">
        <v>515</v>
      </c>
      <c r="B543">
        <v>-4.9191766835233958E-3</v>
      </c>
      <c r="C543">
        <v>9.2985286027617731E-3</v>
      </c>
    </row>
    <row r="544" spans="1:3" x14ac:dyDescent="0.25">
      <c r="A544">
        <v>516</v>
      </c>
      <c r="B544">
        <v>-2.7734411074540971E-2</v>
      </c>
      <c r="C544">
        <v>9.6118117236063533E-3</v>
      </c>
    </row>
    <row r="545" spans="1:3" x14ac:dyDescent="0.25">
      <c r="A545">
        <v>517</v>
      </c>
      <c r="B545">
        <v>-1.7438335408554818E-2</v>
      </c>
      <c r="C545">
        <v>-8.8687928642860667E-4</v>
      </c>
    </row>
    <row r="546" spans="1:3" x14ac:dyDescent="0.25">
      <c r="A546">
        <v>518</v>
      </c>
      <c r="B546">
        <v>-1.9160744558795323E-2</v>
      </c>
      <c r="C546">
        <v>7.6647866421336742E-3</v>
      </c>
    </row>
    <row r="547" spans="1:3" x14ac:dyDescent="0.25">
      <c r="A547">
        <v>519</v>
      </c>
      <c r="B547">
        <v>-2.7773590299738301E-2</v>
      </c>
      <c r="C547">
        <v>1.0471180937218171E-2</v>
      </c>
    </row>
    <row r="548" spans="1:3" x14ac:dyDescent="0.25">
      <c r="A548">
        <v>520</v>
      </c>
      <c r="B548">
        <v>1.5492373860575977E-3</v>
      </c>
      <c r="C548">
        <v>-1.0485717308662866E-3</v>
      </c>
    </row>
    <row r="549" spans="1:3" x14ac:dyDescent="0.25">
      <c r="A549">
        <v>521</v>
      </c>
      <c r="B549">
        <v>-2.0418577091946416E-2</v>
      </c>
      <c r="C549">
        <v>3.6932443325960115E-3</v>
      </c>
    </row>
    <row r="550" spans="1:3" x14ac:dyDescent="0.25">
      <c r="A550">
        <v>522</v>
      </c>
      <c r="B550">
        <v>-8.6890561542517595E-3</v>
      </c>
      <c r="C550">
        <v>1.5119059940629585E-2</v>
      </c>
    </row>
    <row r="551" spans="1:3" x14ac:dyDescent="0.25">
      <c r="A551">
        <v>523</v>
      </c>
      <c r="B551">
        <v>-1.3814610273798574E-2</v>
      </c>
      <c r="C551">
        <v>3.2363288928783027E-3</v>
      </c>
    </row>
    <row r="552" spans="1:3" x14ac:dyDescent="0.25">
      <c r="A552">
        <v>524</v>
      </c>
      <c r="B552">
        <v>1.9805542595251267E-2</v>
      </c>
      <c r="C552">
        <v>5.7216747031374644E-3</v>
      </c>
    </row>
    <row r="553" spans="1:3" x14ac:dyDescent="0.25">
      <c r="A553">
        <v>525</v>
      </c>
      <c r="B553">
        <v>1.7876960862961335E-2</v>
      </c>
      <c r="C553">
        <v>4.462128369325441E-3</v>
      </c>
    </row>
    <row r="554" spans="1:3" x14ac:dyDescent="0.25">
      <c r="A554">
        <v>526</v>
      </c>
      <c r="B554">
        <v>4.0149020397899837E-3</v>
      </c>
      <c r="C554">
        <v>5.0083764676312282E-3</v>
      </c>
    </row>
    <row r="555" spans="1:3" x14ac:dyDescent="0.25">
      <c r="A555">
        <v>527</v>
      </c>
      <c r="B555">
        <v>1.0911416463444644E-3</v>
      </c>
      <c r="C555">
        <v>7.3339864168557034E-3</v>
      </c>
    </row>
    <row r="556" spans="1:3" x14ac:dyDescent="0.25">
      <c r="A556">
        <v>528</v>
      </c>
      <c r="B556">
        <v>-3.1491299005221192E-2</v>
      </c>
      <c r="C556">
        <v>1.7865654510838498E-2</v>
      </c>
    </row>
    <row r="557" spans="1:3" x14ac:dyDescent="0.25">
      <c r="A557">
        <v>529</v>
      </c>
      <c r="B557">
        <v>3.2418548410852433E-3</v>
      </c>
      <c r="C557">
        <v>2.9510531317451278E-3</v>
      </c>
    </row>
    <row r="558" spans="1:3" x14ac:dyDescent="0.25">
      <c r="A558">
        <v>530</v>
      </c>
      <c r="B558">
        <v>-8.2308774491168437E-3</v>
      </c>
      <c r="C558">
        <v>1.3209536187442254E-2</v>
      </c>
    </row>
    <row r="559" spans="1:3" x14ac:dyDescent="0.25">
      <c r="A559">
        <v>531</v>
      </c>
      <c r="B559">
        <v>7.3255868443087924E-3</v>
      </c>
      <c r="C559">
        <v>5.7946681028536598E-3</v>
      </c>
    </row>
    <row r="560" spans="1:3" x14ac:dyDescent="0.25">
      <c r="A560">
        <v>532</v>
      </c>
      <c r="B560">
        <v>9.9713056438841853E-3</v>
      </c>
      <c r="C560">
        <v>7.818215390884186E-3</v>
      </c>
    </row>
    <row r="561" spans="1:3" x14ac:dyDescent="0.25">
      <c r="A561">
        <v>533</v>
      </c>
      <c r="B561">
        <v>-2.3799224297527042E-2</v>
      </c>
      <c r="C561">
        <v>8.1097767123792172E-3</v>
      </c>
    </row>
    <row r="562" spans="1:3" x14ac:dyDescent="0.25">
      <c r="A562">
        <v>534</v>
      </c>
      <c r="B562">
        <v>-2.5517286198142444E-2</v>
      </c>
      <c r="C562">
        <v>-6.1571435710391226E-4</v>
      </c>
    </row>
    <row r="563" spans="1:3" x14ac:dyDescent="0.25">
      <c r="A563">
        <v>535</v>
      </c>
      <c r="B563">
        <v>-9.1347987499600641E-3</v>
      </c>
      <c r="C563">
        <v>8.9184486580891498E-3</v>
      </c>
    </row>
    <row r="564" spans="1:3" x14ac:dyDescent="0.25">
      <c r="A564">
        <v>536</v>
      </c>
      <c r="B564">
        <v>1.4701710073626176E-2</v>
      </c>
      <c r="C564">
        <v>2.1501148944674711E-2</v>
      </c>
    </row>
    <row r="565" spans="1:3" x14ac:dyDescent="0.25">
      <c r="A565">
        <v>537</v>
      </c>
      <c r="B565">
        <v>-4.9849770043478535E-3</v>
      </c>
      <c r="C565">
        <v>6.9396553163322463E-3</v>
      </c>
    </row>
    <row r="566" spans="1:3" x14ac:dyDescent="0.25">
      <c r="A566">
        <v>538</v>
      </c>
      <c r="B566">
        <v>-3.0168206283513948E-2</v>
      </c>
      <c r="C566">
        <v>-1.2591027778122398E-3</v>
      </c>
    </row>
    <row r="567" spans="1:3" x14ac:dyDescent="0.25">
      <c r="A567">
        <v>539</v>
      </c>
      <c r="B567">
        <v>-1.3497809134021432E-2</v>
      </c>
      <c r="C567">
        <v>-5.8429941859999869E-3</v>
      </c>
    </row>
    <row r="568" spans="1:3" x14ac:dyDescent="0.25">
      <c r="A568">
        <v>540</v>
      </c>
      <c r="B568">
        <v>-1.8839981071514092E-2</v>
      </c>
      <c r="C568">
        <v>1.4640124043777718E-2</v>
      </c>
    </row>
    <row r="569" spans="1:3" x14ac:dyDescent="0.25">
      <c r="A569">
        <v>541</v>
      </c>
      <c r="B569">
        <v>-2.6806397133467996E-2</v>
      </c>
      <c r="C569">
        <v>2.2595878705497265E-3</v>
      </c>
    </row>
    <row r="570" spans="1:3" x14ac:dyDescent="0.25">
      <c r="A570">
        <v>542</v>
      </c>
      <c r="B570">
        <v>1.1864984577191571E-2</v>
      </c>
      <c r="C570">
        <v>6.4875362576436377E-3</v>
      </c>
    </row>
    <row r="571" spans="1:3" x14ac:dyDescent="0.25">
      <c r="A571">
        <v>543</v>
      </c>
      <c r="B571">
        <v>2.1517355608292887E-2</v>
      </c>
      <c r="C571">
        <v>4.6112541212757867E-3</v>
      </c>
    </row>
    <row r="572" spans="1:3" x14ac:dyDescent="0.25">
      <c r="A572">
        <v>544</v>
      </c>
      <c r="B572">
        <v>-6.0356263644512015E-3</v>
      </c>
      <c r="C572">
        <v>5.4247230315416627E-3</v>
      </c>
    </row>
    <row r="573" spans="1:3" x14ac:dyDescent="0.25">
      <c r="A573">
        <v>545</v>
      </c>
      <c r="B573">
        <v>-2.4763147071611501E-2</v>
      </c>
      <c r="C573">
        <v>9.0299749636053167E-4</v>
      </c>
    </row>
    <row r="574" spans="1:3" x14ac:dyDescent="0.25">
      <c r="A574">
        <v>546</v>
      </c>
      <c r="B574">
        <v>1.6956200902353127E-2</v>
      </c>
      <c r="C574">
        <v>6.2740952579990947E-3</v>
      </c>
    </row>
    <row r="575" spans="1:3" x14ac:dyDescent="0.25">
      <c r="A575">
        <v>547</v>
      </c>
      <c r="B575">
        <v>-1.3534383666691911E-2</v>
      </c>
      <c r="C575">
        <v>4.1860557804304539E-3</v>
      </c>
    </row>
    <row r="576" spans="1:3" x14ac:dyDescent="0.25">
      <c r="A576">
        <v>548</v>
      </c>
      <c r="B576">
        <v>-1.773497248820868E-2</v>
      </c>
      <c r="C576">
        <v>-3.835170617500324E-3</v>
      </c>
    </row>
    <row r="577" spans="1:3" x14ac:dyDescent="0.25">
      <c r="A577">
        <v>549</v>
      </c>
      <c r="B577">
        <v>-4.0799540399943018E-2</v>
      </c>
      <c r="C577">
        <v>-4.4085119664168809E-4</v>
      </c>
    </row>
    <row r="578" spans="1:3" x14ac:dyDescent="0.25">
      <c r="A578">
        <v>550</v>
      </c>
      <c r="B578">
        <v>-1.1266307437563298E-2</v>
      </c>
      <c r="C578">
        <v>1.6797396458471652E-2</v>
      </c>
    </row>
    <row r="579" spans="1:3" x14ac:dyDescent="0.25">
      <c r="A579">
        <v>551</v>
      </c>
      <c r="B579">
        <v>2.4754260763845591E-2</v>
      </c>
      <c r="C579">
        <v>1.4855407487756489E-2</v>
      </c>
    </row>
    <row r="580" spans="1:3" x14ac:dyDescent="0.25">
      <c r="A580">
        <v>552</v>
      </c>
      <c r="B580">
        <v>-9.8011283375353201E-3</v>
      </c>
      <c r="C580">
        <v>8.626237712819276E-3</v>
      </c>
    </row>
    <row r="581" spans="1:3" x14ac:dyDescent="0.25">
      <c r="A581">
        <v>553</v>
      </c>
      <c r="B581">
        <v>-1.986588118273434E-2</v>
      </c>
      <c r="C581">
        <v>1.0475234260056749E-2</v>
      </c>
    </row>
    <row r="582" spans="1:3" x14ac:dyDescent="0.25">
      <c r="A582">
        <v>554</v>
      </c>
      <c r="B582">
        <v>-1.3912792208053004E-2</v>
      </c>
      <c r="C582">
        <v>8.5909062848749888E-3</v>
      </c>
    </row>
    <row r="583" spans="1:3" x14ac:dyDescent="0.25">
      <c r="A583">
        <v>555</v>
      </c>
      <c r="B583">
        <v>1.7525007084697477E-2</v>
      </c>
      <c r="C583">
        <v>1.0719916987029246E-2</v>
      </c>
    </row>
    <row r="584" spans="1:3" x14ac:dyDescent="0.25">
      <c r="A584">
        <v>556</v>
      </c>
      <c r="B584">
        <v>2.2418181106125565E-2</v>
      </c>
      <c r="C584">
        <v>6.9639424616532546E-3</v>
      </c>
    </row>
    <row r="585" spans="1:3" x14ac:dyDescent="0.25">
      <c r="A585">
        <v>557</v>
      </c>
      <c r="B585">
        <v>8.4187363492539084E-3</v>
      </c>
      <c r="C585">
        <v>2.3062685086276367E-3</v>
      </c>
    </row>
    <row r="586" spans="1:3" x14ac:dyDescent="0.25">
      <c r="A586">
        <v>558</v>
      </c>
      <c r="B586">
        <v>7.7176096417822925E-3</v>
      </c>
      <c r="C586">
        <v>6.4783978168126855E-3</v>
      </c>
    </row>
    <row r="587" spans="1:3" x14ac:dyDescent="0.25">
      <c r="A587">
        <v>559</v>
      </c>
      <c r="B587">
        <v>-7.3531347491622616E-3</v>
      </c>
      <c r="C587">
        <v>8.8465963105415248E-3</v>
      </c>
    </row>
    <row r="588" spans="1:3" x14ac:dyDescent="0.25">
      <c r="A588">
        <v>560</v>
      </c>
      <c r="B588">
        <v>8.109241836577399E-3</v>
      </c>
      <c r="C588">
        <v>-3.2218000065292957E-3</v>
      </c>
    </row>
    <row r="589" spans="1:3" x14ac:dyDescent="0.25">
      <c r="A589">
        <v>561</v>
      </c>
      <c r="B589">
        <v>-2.0941009924990445E-2</v>
      </c>
      <c r="C589">
        <v>6.3241215604755013E-3</v>
      </c>
    </row>
    <row r="590" spans="1:3" x14ac:dyDescent="0.25">
      <c r="A590">
        <v>562</v>
      </c>
      <c r="B590">
        <v>9.4345102677008078E-3</v>
      </c>
      <c r="C590">
        <v>1.6630157384227857E-2</v>
      </c>
    </row>
    <row r="591" spans="1:3" x14ac:dyDescent="0.25">
      <c r="A591">
        <v>563</v>
      </c>
      <c r="B591">
        <v>-8.569445473836086E-4</v>
      </c>
      <c r="C591">
        <v>8.1848304008233974E-4</v>
      </c>
    </row>
    <row r="592" spans="1:3" x14ac:dyDescent="0.25">
      <c r="A592">
        <v>564</v>
      </c>
      <c r="B592">
        <v>1.9799389242840639E-3</v>
      </c>
      <c r="C592">
        <v>4.070559089087167E-3</v>
      </c>
    </row>
    <row r="593" spans="1:3" x14ac:dyDescent="0.25">
      <c r="A593">
        <v>565</v>
      </c>
      <c r="B593">
        <v>9.8975287528908946E-3</v>
      </c>
      <c r="C593">
        <v>5.2130555733412662E-3</v>
      </c>
    </row>
    <row r="594" spans="1:3" x14ac:dyDescent="0.25">
      <c r="A594">
        <v>566</v>
      </c>
      <c r="B594">
        <v>-1.5068474254138717E-2</v>
      </c>
      <c r="C594">
        <v>9.6210212429159846E-3</v>
      </c>
    </row>
    <row r="595" spans="1:3" x14ac:dyDescent="0.25">
      <c r="A595">
        <v>567</v>
      </c>
      <c r="B595">
        <v>-2.3486041186815534E-2</v>
      </c>
      <c r="C595">
        <v>7.9033826937169715E-3</v>
      </c>
    </row>
    <row r="596" spans="1:3" x14ac:dyDescent="0.25">
      <c r="A596">
        <v>568</v>
      </c>
      <c r="B596">
        <v>-2.1788683497796653E-3</v>
      </c>
      <c r="C596">
        <v>-1.0179679656896344E-3</v>
      </c>
    </row>
    <row r="597" spans="1:3" x14ac:dyDescent="0.25">
      <c r="A597">
        <v>569</v>
      </c>
      <c r="B597">
        <v>2.8156294214810407E-3</v>
      </c>
      <c r="C597">
        <v>1.2559661772913026E-3</v>
      </c>
    </row>
    <row r="598" spans="1:3" x14ac:dyDescent="0.25">
      <c r="A598">
        <v>570</v>
      </c>
      <c r="B598">
        <v>-2.1646226859640103E-2</v>
      </c>
      <c r="C598">
        <v>3.680550083050127E-3</v>
      </c>
    </row>
    <row r="599" spans="1:3" x14ac:dyDescent="0.25">
      <c r="A599">
        <v>571</v>
      </c>
      <c r="B599">
        <v>-1.8691219370761795E-2</v>
      </c>
      <c r="C599">
        <v>-3.0230811414858512E-3</v>
      </c>
    </row>
    <row r="600" spans="1:3" x14ac:dyDescent="0.25">
      <c r="A600">
        <v>572</v>
      </c>
      <c r="B600">
        <v>-1.9306436092139197E-3</v>
      </c>
      <c r="C600">
        <v>5.7943171907486718E-4</v>
      </c>
    </row>
    <row r="601" spans="1:3" x14ac:dyDescent="0.25">
      <c r="A601">
        <v>573</v>
      </c>
      <c r="B601">
        <v>-8.0091122384751256E-3</v>
      </c>
      <c r="C601">
        <v>-2.128240650146173E-4</v>
      </c>
    </row>
    <row r="602" spans="1:3" x14ac:dyDescent="0.25">
      <c r="A602">
        <v>574</v>
      </c>
      <c r="B602">
        <v>-2.0856074961088111E-2</v>
      </c>
      <c r="C602">
        <v>-7.1256925924041703E-4</v>
      </c>
    </row>
    <row r="603" spans="1:3" x14ac:dyDescent="0.25">
      <c r="A603">
        <v>575</v>
      </c>
      <c r="B603">
        <v>-8.8196280761958911E-3</v>
      </c>
      <c r="C603">
        <v>2.7623055808578233E-3</v>
      </c>
    </row>
    <row r="604" spans="1:3" x14ac:dyDescent="0.25">
      <c r="A604">
        <v>576</v>
      </c>
      <c r="B604">
        <v>9.0805239385206571E-3</v>
      </c>
      <c r="C604">
        <v>1.1278223859778481E-2</v>
      </c>
    </row>
    <row r="605" spans="1:3" x14ac:dyDescent="0.25">
      <c r="A605">
        <v>577</v>
      </c>
      <c r="B605">
        <v>-1.8634892107332574E-2</v>
      </c>
      <c r="C605">
        <v>8.0552324366970907E-3</v>
      </c>
    </row>
    <row r="606" spans="1:3" x14ac:dyDescent="0.25">
      <c r="A606">
        <v>578</v>
      </c>
      <c r="B606">
        <v>-5.8160700679007974E-3</v>
      </c>
      <c r="C606">
        <v>1.1102997292585881E-2</v>
      </c>
    </row>
    <row r="607" spans="1:3" x14ac:dyDescent="0.25">
      <c r="A607">
        <v>579</v>
      </c>
      <c r="B607">
        <v>1.5166170438040994E-2</v>
      </c>
      <c r="C607">
        <v>8.1475719099549822E-4</v>
      </c>
    </row>
    <row r="608" spans="1:3" x14ac:dyDescent="0.25">
      <c r="A608">
        <v>580</v>
      </c>
      <c r="B608">
        <v>-7.055801520231054E-3</v>
      </c>
      <c r="C608">
        <v>2.9177433431791461E-3</v>
      </c>
    </row>
    <row r="609" spans="1:3" x14ac:dyDescent="0.25">
      <c r="A609">
        <v>581</v>
      </c>
      <c r="B609">
        <v>-2.3629136470893687E-2</v>
      </c>
      <c r="C609">
        <v>2.6903753211600274E-3</v>
      </c>
    </row>
    <row r="610" spans="1:3" x14ac:dyDescent="0.25">
      <c r="A610">
        <v>582</v>
      </c>
      <c r="B610">
        <v>-3.6262252678589117E-2</v>
      </c>
      <c r="C610">
        <v>7.5710251770435243E-3</v>
      </c>
    </row>
    <row r="611" spans="1:3" x14ac:dyDescent="0.25">
      <c r="A611">
        <v>583</v>
      </c>
      <c r="B611">
        <v>1.6238585560585106E-3</v>
      </c>
      <c r="C611">
        <v>8.4126211256537534E-3</v>
      </c>
    </row>
    <row r="612" spans="1:3" x14ac:dyDescent="0.25">
      <c r="A612">
        <v>584</v>
      </c>
      <c r="B612">
        <v>-3.8089468556029724E-2</v>
      </c>
      <c r="C612">
        <v>-8.6918928265825104E-3</v>
      </c>
    </row>
    <row r="613" spans="1:3" x14ac:dyDescent="0.25">
      <c r="A613">
        <v>585</v>
      </c>
      <c r="B613">
        <v>-4.3090529196507937E-3</v>
      </c>
      <c r="C613">
        <v>6.4499068664778687E-3</v>
      </c>
    </row>
    <row r="614" spans="1:3" x14ac:dyDescent="0.25">
      <c r="A614">
        <v>586</v>
      </c>
      <c r="B614">
        <v>2.1816919514022669E-2</v>
      </c>
      <c r="C614">
        <v>2.3471226439365778E-4</v>
      </c>
    </row>
    <row r="615" spans="1:3" x14ac:dyDescent="0.25">
      <c r="A615">
        <v>587</v>
      </c>
      <c r="B615">
        <v>-4.4819519702543775E-2</v>
      </c>
      <c r="C615">
        <v>5.7774120334442014E-3</v>
      </c>
    </row>
    <row r="616" spans="1:3" x14ac:dyDescent="0.25">
      <c r="A616">
        <v>588</v>
      </c>
      <c r="B616">
        <v>3.0467304962864196E-3</v>
      </c>
      <c r="C616">
        <v>9.4284519426189074E-3</v>
      </c>
    </row>
    <row r="617" spans="1:3" x14ac:dyDescent="0.25">
      <c r="A617">
        <v>589</v>
      </c>
      <c r="B617">
        <v>2.6797187699881036E-4</v>
      </c>
      <c r="C617">
        <v>-3.2287663452296471E-4</v>
      </c>
    </row>
    <row r="618" spans="1:3" x14ac:dyDescent="0.25">
      <c r="A618">
        <v>590</v>
      </c>
      <c r="B618">
        <v>2.8489479939066538E-2</v>
      </c>
      <c r="C618">
        <v>6.6326596502227567E-3</v>
      </c>
    </row>
    <row r="619" spans="1:3" x14ac:dyDescent="0.25">
      <c r="A619">
        <v>591</v>
      </c>
      <c r="B619">
        <v>-4.6094174703013482E-2</v>
      </c>
      <c r="C619">
        <v>7.9143877592708703E-3</v>
      </c>
    </row>
    <row r="620" spans="1:3" x14ac:dyDescent="0.25">
      <c r="A620">
        <v>592</v>
      </c>
      <c r="B620">
        <v>-1.3593240282135783E-2</v>
      </c>
      <c r="C620">
        <v>3.6473346573999699E-3</v>
      </c>
    </row>
    <row r="621" spans="1:3" x14ac:dyDescent="0.25">
      <c r="A621">
        <v>593</v>
      </c>
      <c r="B621">
        <v>-3.994441986401074E-2</v>
      </c>
      <c r="C621">
        <v>-9.3272899244345106E-3</v>
      </c>
    </row>
    <row r="622" spans="1:3" x14ac:dyDescent="0.25">
      <c r="A622">
        <v>594</v>
      </c>
      <c r="B622">
        <v>-5.4003462582046845E-3</v>
      </c>
      <c r="C622">
        <v>1.7347417753437216E-2</v>
      </c>
    </row>
    <row r="623" spans="1:3" x14ac:dyDescent="0.25">
      <c r="A623">
        <v>595</v>
      </c>
      <c r="B623">
        <v>-2.490225603241026E-2</v>
      </c>
      <c r="C623">
        <v>3.1652971137479079E-3</v>
      </c>
    </row>
    <row r="624" spans="1:3" x14ac:dyDescent="0.25">
      <c r="A624">
        <v>596</v>
      </c>
      <c r="B624">
        <v>-3.7356761311955707E-3</v>
      </c>
      <c r="C624">
        <v>-8.9126456555363217E-3</v>
      </c>
    </row>
    <row r="625" spans="1:3" x14ac:dyDescent="0.25">
      <c r="A625">
        <v>597</v>
      </c>
      <c r="B625">
        <v>2.2233365740880372E-2</v>
      </c>
      <c r="C625">
        <v>8.5048167872950366E-3</v>
      </c>
    </row>
    <row r="626" spans="1:3" x14ac:dyDescent="0.25">
      <c r="A626">
        <v>598</v>
      </c>
      <c r="B626">
        <v>-1.1417524959926274E-2</v>
      </c>
      <c r="C626">
        <v>1.6542290745000764E-4</v>
      </c>
    </row>
    <row r="627" spans="1:3" x14ac:dyDescent="0.25">
      <c r="A627">
        <v>599</v>
      </c>
      <c r="B627">
        <v>1.8781370638231907E-2</v>
      </c>
      <c r="C627">
        <v>5.5092643351728511E-3</v>
      </c>
    </row>
    <row r="628" spans="1:3" x14ac:dyDescent="0.25">
      <c r="A628">
        <v>600</v>
      </c>
      <c r="B628">
        <v>-4.9812205594318947E-2</v>
      </c>
      <c r="C628">
        <v>6.9874315563375478E-3</v>
      </c>
    </row>
    <row r="629" spans="1:3" x14ac:dyDescent="0.25">
      <c r="A629">
        <v>601</v>
      </c>
      <c r="B629">
        <v>-1.0294938184735609E-2</v>
      </c>
      <c r="C629">
        <v>1.3079415432890498E-2</v>
      </c>
    </row>
    <row r="630" spans="1:3" x14ac:dyDescent="0.25">
      <c r="A630">
        <v>602</v>
      </c>
      <c r="B630">
        <v>-6.3723803777561167E-3</v>
      </c>
      <c r="C630">
        <v>-2.4363639125075474E-3</v>
      </c>
    </row>
    <row r="631" spans="1:3" x14ac:dyDescent="0.25">
      <c r="A631">
        <v>603</v>
      </c>
      <c r="B631">
        <v>1.449624213333349E-2</v>
      </c>
      <c r="C631">
        <v>1.6376109698378293E-3</v>
      </c>
    </row>
    <row r="632" spans="1:3" x14ac:dyDescent="0.25">
      <c r="A632">
        <v>604</v>
      </c>
      <c r="B632">
        <v>-1.7012161607256007E-2</v>
      </c>
      <c r="C632">
        <v>7.0984289113992793E-5</v>
      </c>
    </row>
    <row r="633" spans="1:3" x14ac:dyDescent="0.25">
      <c r="A633">
        <v>605</v>
      </c>
      <c r="B633">
        <v>8.495698142968397E-3</v>
      </c>
      <c r="C633">
        <v>8.4337087686932738E-3</v>
      </c>
    </row>
    <row r="634" spans="1:3" x14ac:dyDescent="0.25">
      <c r="A634">
        <v>606</v>
      </c>
      <c r="B634">
        <v>1.8700375331975928E-2</v>
      </c>
      <c r="C634">
        <v>1.1252753521637029E-2</v>
      </c>
    </row>
    <row r="635" spans="1:3" x14ac:dyDescent="0.25">
      <c r="A635">
        <v>607</v>
      </c>
      <c r="B635">
        <v>2.1996157182364539E-2</v>
      </c>
      <c r="C635">
        <v>4.6939586420568571E-3</v>
      </c>
    </row>
    <row r="636" spans="1:3" x14ac:dyDescent="0.25">
      <c r="A636">
        <v>608</v>
      </c>
      <c r="B636">
        <v>-1.2162509044231549E-2</v>
      </c>
      <c r="C636">
        <v>4.6790174898748167E-3</v>
      </c>
    </row>
    <row r="637" spans="1:3" x14ac:dyDescent="0.25">
      <c r="A637">
        <v>609</v>
      </c>
      <c r="B637">
        <v>-1.3781413446115583E-2</v>
      </c>
      <c r="C637">
        <v>1.822049905686551E-3</v>
      </c>
    </row>
    <row r="638" spans="1:3" x14ac:dyDescent="0.25">
      <c r="A638">
        <v>610</v>
      </c>
      <c r="B638">
        <v>1.6896308916582659E-2</v>
      </c>
      <c r="C638">
        <v>2.0659848216414561E-3</v>
      </c>
    </row>
    <row r="639" spans="1:3" x14ac:dyDescent="0.25">
      <c r="A639">
        <v>611</v>
      </c>
      <c r="B639">
        <v>-2.371910475518663E-2</v>
      </c>
      <c r="C639">
        <v>3.3853984830378714E-3</v>
      </c>
    </row>
    <row r="640" spans="1:3" x14ac:dyDescent="0.25">
      <c r="A640">
        <v>612</v>
      </c>
      <c r="B640">
        <v>-6.2212710364133769E-4</v>
      </c>
      <c r="C640">
        <v>1.5947551521851393E-3</v>
      </c>
    </row>
    <row r="641" spans="1:3" x14ac:dyDescent="0.25">
      <c r="A641">
        <v>613</v>
      </c>
      <c r="B641">
        <v>3.9214607827277601E-3</v>
      </c>
      <c r="C641">
        <v>1.7126729576270438E-3</v>
      </c>
    </row>
    <row r="642" spans="1:3" x14ac:dyDescent="0.25">
      <c r="A642">
        <v>614</v>
      </c>
      <c r="B642">
        <v>-1.7961636739006859E-2</v>
      </c>
      <c r="C642">
        <v>2.0653844622923537E-3</v>
      </c>
    </row>
    <row r="643" spans="1:3" x14ac:dyDescent="0.25">
      <c r="A643">
        <v>615</v>
      </c>
      <c r="B643">
        <v>-3.1738518281109983E-2</v>
      </c>
      <c r="C643">
        <v>4.2147360030389859E-3</v>
      </c>
    </row>
    <row r="644" spans="1:3" x14ac:dyDescent="0.25">
      <c r="A644">
        <v>616</v>
      </c>
      <c r="B644">
        <v>-3.8472846867146956E-2</v>
      </c>
      <c r="C644">
        <v>-5.7548432509772623E-3</v>
      </c>
    </row>
    <row r="645" spans="1:3" x14ac:dyDescent="0.25">
      <c r="A645">
        <v>617</v>
      </c>
      <c r="B645">
        <v>-4.971828265384845E-2</v>
      </c>
      <c r="C645">
        <v>-7.1117132751161855E-4</v>
      </c>
    </row>
    <row r="646" spans="1:3" x14ac:dyDescent="0.25">
      <c r="A646">
        <v>618</v>
      </c>
      <c r="B646">
        <v>-7.9132406303476597E-3</v>
      </c>
      <c r="C646">
        <v>5.7851654649674674E-3</v>
      </c>
    </row>
    <row r="647" spans="1:3" x14ac:dyDescent="0.25">
      <c r="A647">
        <v>619</v>
      </c>
      <c r="B647">
        <v>1.1018798837493755E-2</v>
      </c>
      <c r="C647">
        <v>6.1497559243179276E-3</v>
      </c>
    </row>
    <row r="648" spans="1:3" x14ac:dyDescent="0.25">
      <c r="A648">
        <v>620</v>
      </c>
      <c r="B648">
        <v>-4.4489077537270133E-2</v>
      </c>
      <c r="C648">
        <v>-2.6329275843293143E-3</v>
      </c>
    </row>
    <row r="649" spans="1:3" x14ac:dyDescent="0.25">
      <c r="A649">
        <v>621</v>
      </c>
      <c r="B649">
        <v>-7.6531452621888445E-4</v>
      </c>
      <c r="C649">
        <v>5.3633383616806755E-3</v>
      </c>
    </row>
    <row r="650" spans="1:3" x14ac:dyDescent="0.25">
      <c r="A650">
        <v>622</v>
      </c>
      <c r="B650">
        <v>2.0598922210651512E-2</v>
      </c>
      <c r="C650">
        <v>-5.160243217327623E-3</v>
      </c>
    </row>
    <row r="651" spans="1:3" x14ac:dyDescent="0.25">
      <c r="A651">
        <v>623</v>
      </c>
      <c r="B651">
        <v>-7.53491524876365E-3</v>
      </c>
      <c r="C651">
        <v>-6.3037569622199901E-3</v>
      </c>
    </row>
    <row r="652" spans="1:3" x14ac:dyDescent="0.25">
      <c r="A652">
        <v>624</v>
      </c>
      <c r="B652">
        <v>5.2180293467749403E-3</v>
      </c>
      <c r="C652">
        <v>-1.0197243638868508E-2</v>
      </c>
    </row>
    <row r="653" spans="1:3" x14ac:dyDescent="0.25">
      <c r="A653">
        <v>625</v>
      </c>
      <c r="B653">
        <v>2.9854976265063095E-2</v>
      </c>
      <c r="C653">
        <v>5.7785831880594676E-3</v>
      </c>
    </row>
    <row r="654" spans="1:3" x14ac:dyDescent="0.25">
      <c r="A654">
        <v>626</v>
      </c>
      <c r="B654">
        <v>-8.0125878025807187E-3</v>
      </c>
      <c r="C654">
        <v>1.4902576037885019E-3</v>
      </c>
    </row>
    <row r="655" spans="1:3" x14ac:dyDescent="0.25">
      <c r="A655">
        <v>627</v>
      </c>
      <c r="B655">
        <v>-2.8009356477590758E-2</v>
      </c>
      <c r="C655">
        <v>3.191812393762497E-3</v>
      </c>
    </row>
    <row r="656" spans="1:3" x14ac:dyDescent="0.25">
      <c r="A656">
        <v>628</v>
      </c>
      <c r="B656">
        <v>-7.6670865156001572E-3</v>
      </c>
      <c r="C656">
        <v>-3.9928696909556039E-3</v>
      </c>
    </row>
    <row r="657" spans="1:3" x14ac:dyDescent="0.25">
      <c r="A657">
        <v>629</v>
      </c>
      <c r="B657">
        <v>-1.5201962555424874E-2</v>
      </c>
      <c r="C657">
        <v>3.0617253333060767E-3</v>
      </c>
    </row>
    <row r="658" spans="1:3" x14ac:dyDescent="0.25">
      <c r="A658">
        <v>630</v>
      </c>
      <c r="B658">
        <v>7.1299269442175591E-3</v>
      </c>
      <c r="C658">
        <v>-7.4820221888130291E-3</v>
      </c>
    </row>
    <row r="659" spans="1:3" x14ac:dyDescent="0.25">
      <c r="A659">
        <v>631</v>
      </c>
      <c r="B659">
        <v>-2.8672148503083097E-3</v>
      </c>
      <c r="C659">
        <v>-8.7797811968610886E-4</v>
      </c>
    </row>
    <row r="660" spans="1:3" x14ac:dyDescent="0.25">
      <c r="A660">
        <v>632</v>
      </c>
      <c r="B660">
        <v>-4.2986671234859931E-3</v>
      </c>
      <c r="C660">
        <v>8.0242066907586316E-4</v>
      </c>
    </row>
    <row r="661" spans="1:3" x14ac:dyDescent="0.25">
      <c r="A661">
        <v>633</v>
      </c>
      <c r="B661">
        <v>1.4199225790925519E-2</v>
      </c>
      <c r="C661">
        <v>2.3922591933017261E-3</v>
      </c>
    </row>
    <row r="662" spans="1:3" x14ac:dyDescent="0.25">
      <c r="A662">
        <v>634</v>
      </c>
      <c r="B662">
        <v>-6.2383793139372664E-3</v>
      </c>
      <c r="C662">
        <v>2.8935221421349834E-3</v>
      </c>
    </row>
    <row r="663" spans="1:3" x14ac:dyDescent="0.25">
      <c r="A663">
        <v>635</v>
      </c>
      <c r="B663">
        <v>-1.9152507814046333E-2</v>
      </c>
      <c r="C663">
        <v>-1.296059147534518E-3</v>
      </c>
    </row>
    <row r="664" spans="1:3" x14ac:dyDescent="0.25">
      <c r="A664">
        <v>636</v>
      </c>
      <c r="B664">
        <v>-1.4859316552000533E-2</v>
      </c>
      <c r="C664">
        <v>6.2344028485483618E-3</v>
      </c>
    </row>
    <row r="665" spans="1:3" x14ac:dyDescent="0.25">
      <c r="A665">
        <v>637</v>
      </c>
      <c r="B665">
        <v>-9.6843681537397627E-3</v>
      </c>
      <c r="C665">
        <v>3.1517078264964998E-3</v>
      </c>
    </row>
    <row r="666" spans="1:3" x14ac:dyDescent="0.25">
      <c r="A666">
        <v>638</v>
      </c>
      <c r="B666">
        <v>-1.0520053976652462E-2</v>
      </c>
      <c r="C666">
        <v>4.708807473463434E-3</v>
      </c>
    </row>
    <row r="667" spans="1:3" x14ac:dyDescent="0.25">
      <c r="A667">
        <v>639</v>
      </c>
      <c r="B667">
        <v>1.7252655888004797E-2</v>
      </c>
      <c r="C667">
        <v>8.2717924325403924E-5</v>
      </c>
    </row>
    <row r="668" spans="1:3" x14ac:dyDescent="0.25">
      <c r="A668">
        <v>640</v>
      </c>
      <c r="B668">
        <v>-1.1904845654714922E-2</v>
      </c>
      <c r="C668">
        <v>8.7254125712215545E-3</v>
      </c>
    </row>
    <row r="669" spans="1:3" x14ac:dyDescent="0.25">
      <c r="A669">
        <v>641</v>
      </c>
      <c r="B669">
        <v>2.620934158290612E-2</v>
      </c>
      <c r="C669">
        <v>6.5140445081771116E-3</v>
      </c>
    </row>
    <row r="670" spans="1:3" x14ac:dyDescent="0.25">
      <c r="A670">
        <v>642</v>
      </c>
      <c r="B670">
        <v>3.5462217033060961E-3</v>
      </c>
      <c r="C670">
        <v>6.3300438359106346E-3</v>
      </c>
    </row>
    <row r="671" spans="1:3" x14ac:dyDescent="0.25">
      <c r="A671">
        <v>643</v>
      </c>
      <c r="B671">
        <v>4.1691404626878342E-3</v>
      </c>
      <c r="C671">
        <v>-1.355520870295248E-3</v>
      </c>
    </row>
    <row r="672" spans="1:3" x14ac:dyDescent="0.25">
      <c r="A672">
        <v>644</v>
      </c>
      <c r="B672">
        <v>-1.7228266657254045E-2</v>
      </c>
      <c r="C672">
        <v>3.3372337228206716E-3</v>
      </c>
    </row>
    <row r="673" spans="1:3" x14ac:dyDescent="0.25">
      <c r="A673">
        <v>645</v>
      </c>
      <c r="B673">
        <v>-2.0707218659299048E-3</v>
      </c>
      <c r="C673">
        <v>-8.1965402227480088E-4</v>
      </c>
    </row>
    <row r="674" spans="1:3" x14ac:dyDescent="0.25">
      <c r="A674">
        <v>646</v>
      </c>
      <c r="B674">
        <v>-1.9280817231548859E-2</v>
      </c>
      <c r="C674">
        <v>8.7299905531963568E-3</v>
      </c>
    </row>
    <row r="675" spans="1:3" x14ac:dyDescent="0.25">
      <c r="A675">
        <v>647</v>
      </c>
      <c r="B675">
        <v>2.4860186810437869E-2</v>
      </c>
      <c r="C675">
        <v>7.915189100829341E-3</v>
      </c>
    </row>
    <row r="676" spans="1:3" x14ac:dyDescent="0.25">
      <c r="A676">
        <v>648</v>
      </c>
      <c r="B676">
        <v>7.897510916570245E-3</v>
      </c>
      <c r="C676">
        <v>4.1180802955869938E-3</v>
      </c>
    </row>
    <row r="677" spans="1:3" x14ac:dyDescent="0.25">
      <c r="A677">
        <v>649</v>
      </c>
      <c r="B677">
        <v>1.2253145018678918E-2</v>
      </c>
      <c r="C677">
        <v>-2.1391469238967124E-3</v>
      </c>
    </row>
    <row r="678" spans="1:3" x14ac:dyDescent="0.25">
      <c r="A678">
        <v>650</v>
      </c>
      <c r="B678">
        <v>-7.7704241967393841E-3</v>
      </c>
      <c r="C678">
        <v>1.0068522083488563E-3</v>
      </c>
    </row>
    <row r="679" spans="1:3" x14ac:dyDescent="0.25">
      <c r="A679">
        <v>651</v>
      </c>
      <c r="B679">
        <v>-1.3654446962752932E-2</v>
      </c>
      <c r="C679">
        <v>-3.6304280398503034E-3</v>
      </c>
    </row>
    <row r="680" spans="1:3" x14ac:dyDescent="0.25">
      <c r="A680">
        <v>652</v>
      </c>
      <c r="B680">
        <v>1.0784274793250719E-2</v>
      </c>
      <c r="C680">
        <v>-4.1958481982054627E-3</v>
      </c>
    </row>
    <row r="681" spans="1:3" x14ac:dyDescent="0.25">
      <c r="A681">
        <v>653</v>
      </c>
      <c r="B681">
        <v>-8.1055780219474304E-3</v>
      </c>
      <c r="C681">
        <v>-1.9827057321617977E-4</v>
      </c>
    </row>
    <row r="682" spans="1:3" x14ac:dyDescent="0.25">
      <c r="A682">
        <v>654</v>
      </c>
      <c r="B682">
        <v>-6.4961947762532373E-3</v>
      </c>
      <c r="C682">
        <v>-5.3575102955488764E-3</v>
      </c>
    </row>
    <row r="683" spans="1:3" x14ac:dyDescent="0.25">
      <c r="A683">
        <v>655</v>
      </c>
      <c r="B683">
        <v>-5.5444779361566009E-3</v>
      </c>
      <c r="C683">
        <v>-1.0219043338940423E-2</v>
      </c>
    </row>
    <row r="684" spans="1:3" x14ac:dyDescent="0.25">
      <c r="A684">
        <v>656</v>
      </c>
      <c r="B684">
        <v>-1.1515305416679302E-2</v>
      </c>
      <c r="C684">
        <v>-1.6313742646934942E-3</v>
      </c>
    </row>
    <row r="685" spans="1:3" x14ac:dyDescent="0.25">
      <c r="A685">
        <v>657</v>
      </c>
      <c r="B685">
        <v>1.9676755090560143E-2</v>
      </c>
      <c r="C685">
        <v>-3.0684216425900905E-3</v>
      </c>
    </row>
    <row r="686" spans="1:3" x14ac:dyDescent="0.25">
      <c r="A686">
        <v>658</v>
      </c>
      <c r="B686">
        <v>-4.2716564597454982E-3</v>
      </c>
      <c r="C686">
        <v>-2.4934029521902204E-3</v>
      </c>
    </row>
    <row r="687" spans="1:3" x14ac:dyDescent="0.25">
      <c r="A687">
        <v>659</v>
      </c>
      <c r="B687">
        <v>1.3757473409950401E-2</v>
      </c>
      <c r="C687">
        <v>-2.5147279299246074E-4</v>
      </c>
    </row>
    <row r="688" spans="1:3" x14ac:dyDescent="0.25">
      <c r="A688">
        <v>660</v>
      </c>
      <c r="B688">
        <v>-1.8775840173726644E-3</v>
      </c>
      <c r="C688">
        <v>-1.5474111186275677E-3</v>
      </c>
    </row>
    <row r="689" spans="1:3" x14ac:dyDescent="0.25">
      <c r="A689">
        <v>661</v>
      </c>
      <c r="B689">
        <v>-1.9866957498633694E-3</v>
      </c>
      <c r="C689">
        <v>-4.8160578046480169E-4</v>
      </c>
    </row>
    <row r="690" spans="1:3" x14ac:dyDescent="0.25">
      <c r="A690">
        <v>662</v>
      </c>
      <c r="B690">
        <v>-1.448038400596458E-2</v>
      </c>
      <c r="C690">
        <v>-5.7093545134989845E-3</v>
      </c>
    </row>
    <row r="691" spans="1:3" x14ac:dyDescent="0.25">
      <c r="A691">
        <v>663</v>
      </c>
      <c r="B691">
        <v>-1.0150534662495862E-3</v>
      </c>
      <c r="C691">
        <v>-3.5640877726297437E-3</v>
      </c>
    </row>
    <row r="692" spans="1:3" x14ac:dyDescent="0.25">
      <c r="A692">
        <v>664</v>
      </c>
      <c r="B692">
        <v>-2.1606265498888524E-2</v>
      </c>
      <c r="C692">
        <v>-7.7824731884038913E-3</v>
      </c>
    </row>
    <row r="693" spans="1:3" x14ac:dyDescent="0.25">
      <c r="A693">
        <v>665</v>
      </c>
      <c r="B693">
        <v>-2.9067932527410578E-2</v>
      </c>
      <c r="C693">
        <v>-7.7892159118863186E-3</v>
      </c>
    </row>
    <row r="694" spans="1:3" x14ac:dyDescent="0.25">
      <c r="A694">
        <v>666</v>
      </c>
      <c r="B694">
        <v>-6.3726606738141447E-3</v>
      </c>
      <c r="C694">
        <v>2.4657817075617759E-3</v>
      </c>
    </row>
    <row r="695" spans="1:3" x14ac:dyDescent="0.25">
      <c r="A695">
        <v>667</v>
      </c>
      <c r="B695">
        <v>-2.169586077290237E-3</v>
      </c>
      <c r="C695">
        <v>-6.3151640360587478E-4</v>
      </c>
    </row>
    <row r="696" spans="1:3" x14ac:dyDescent="0.25">
      <c r="A696">
        <v>668</v>
      </c>
      <c r="B696">
        <v>1.1464680425530784E-2</v>
      </c>
      <c r="C696">
        <v>-7.8718652358065154E-4</v>
      </c>
    </row>
    <row r="697" spans="1:3" x14ac:dyDescent="0.25">
      <c r="A697">
        <v>669</v>
      </c>
      <c r="B697">
        <v>-4.2214191028600814E-2</v>
      </c>
      <c r="C697">
        <v>-8.3975018364695411E-3</v>
      </c>
    </row>
    <row r="698" spans="1:3" x14ac:dyDescent="0.25">
      <c r="A698">
        <v>670</v>
      </c>
      <c r="B698">
        <v>-1.3261782065751352E-2</v>
      </c>
      <c r="C698">
        <v>-1.96608579997503E-3</v>
      </c>
    </row>
    <row r="699" spans="1:3" x14ac:dyDescent="0.25">
      <c r="A699">
        <v>671</v>
      </c>
      <c r="B699">
        <v>-1.8575336382845354E-2</v>
      </c>
      <c r="C699">
        <v>-1.4759761917789264E-3</v>
      </c>
    </row>
    <row r="700" spans="1:3" x14ac:dyDescent="0.25">
      <c r="A700">
        <v>672</v>
      </c>
      <c r="B700">
        <v>-1.4507891940969245E-2</v>
      </c>
      <c r="C700">
        <v>-5.8473370924159614E-3</v>
      </c>
    </row>
    <row r="701" spans="1:3" x14ac:dyDescent="0.25">
      <c r="A701">
        <v>673</v>
      </c>
      <c r="B701">
        <v>-6.0651888531039564E-3</v>
      </c>
      <c r="C701">
        <v>-1.3803805990068542E-2</v>
      </c>
    </row>
    <row r="702" spans="1:3" x14ac:dyDescent="0.25">
      <c r="A702">
        <v>674</v>
      </c>
      <c r="B702">
        <v>-1.5568362687477504E-2</v>
      </c>
      <c r="C702">
        <v>-6.6934367026726359E-3</v>
      </c>
    </row>
    <row r="703" spans="1:3" x14ac:dyDescent="0.25">
      <c r="A703">
        <v>675</v>
      </c>
      <c r="B703">
        <v>-1.1518338019784143E-2</v>
      </c>
      <c r="C703">
        <v>-3.3836838608572312E-3</v>
      </c>
    </row>
    <row r="704" spans="1:3" x14ac:dyDescent="0.25">
      <c r="A704">
        <v>676</v>
      </c>
      <c r="B704">
        <v>1.4127679064806564E-2</v>
      </c>
      <c r="C704">
        <v>-2.7797790041959747E-3</v>
      </c>
    </row>
    <row r="705" spans="1:3" x14ac:dyDescent="0.25">
      <c r="A705">
        <v>677</v>
      </c>
      <c r="B705">
        <v>2.7840582212652833E-3</v>
      </c>
      <c r="C705">
        <v>-3.0835445651078712E-3</v>
      </c>
    </row>
    <row r="706" spans="1:3" x14ac:dyDescent="0.25">
      <c r="A706">
        <v>678</v>
      </c>
      <c r="B706">
        <v>1.3379398755062059E-2</v>
      </c>
      <c r="C706">
        <v>-7.4601397151157958E-3</v>
      </c>
    </row>
    <row r="707" spans="1:3" x14ac:dyDescent="0.25">
      <c r="A707">
        <v>679</v>
      </c>
      <c r="B707">
        <v>6.6425219037212326E-3</v>
      </c>
      <c r="C707">
        <v>-4.8352430890913371E-3</v>
      </c>
    </row>
    <row r="708" spans="1:3" x14ac:dyDescent="0.25">
      <c r="A708">
        <v>680</v>
      </c>
      <c r="B708">
        <v>-5.307645416308545E-2</v>
      </c>
      <c r="C708">
        <v>-8.2968278484464725E-3</v>
      </c>
    </row>
    <row r="709" spans="1:3" x14ac:dyDescent="0.25">
      <c r="A709">
        <v>681</v>
      </c>
      <c r="B709">
        <v>-1.0807682029024309E-3</v>
      </c>
      <c r="C709">
        <v>-3.5306660413835867E-3</v>
      </c>
    </row>
    <row r="710" spans="1:3" x14ac:dyDescent="0.25">
      <c r="A710">
        <v>682</v>
      </c>
      <c r="B710">
        <v>-1.668041617230796E-2</v>
      </c>
      <c r="C710">
        <v>-2.4611633466745109E-3</v>
      </c>
    </row>
    <row r="711" spans="1:3" x14ac:dyDescent="0.25">
      <c r="A711">
        <v>683</v>
      </c>
      <c r="B711">
        <v>-1.5028526305409951E-2</v>
      </c>
      <c r="C711">
        <v>-6.040128289940723E-3</v>
      </c>
    </row>
    <row r="712" spans="1:3" x14ac:dyDescent="0.25">
      <c r="A712">
        <v>684</v>
      </c>
      <c r="B712">
        <v>4.0446120306600244E-3</v>
      </c>
      <c r="C712">
        <v>-2.4549492415336781E-3</v>
      </c>
    </row>
    <row r="713" spans="1:3" x14ac:dyDescent="0.25">
      <c r="A713">
        <v>685</v>
      </c>
      <c r="B713">
        <v>-1.8830501674779218E-2</v>
      </c>
      <c r="C713">
        <v>1.8625634708404407E-3</v>
      </c>
    </row>
    <row r="714" spans="1:3" x14ac:dyDescent="0.25">
      <c r="A714">
        <v>686</v>
      </c>
      <c r="B714">
        <v>-2.3797169648049666E-2</v>
      </c>
      <c r="C714">
        <v>-6.0551309616216874E-3</v>
      </c>
    </row>
    <row r="715" spans="1:3" x14ac:dyDescent="0.25">
      <c r="A715">
        <v>687</v>
      </c>
      <c r="B715">
        <v>-1.7896226424594555E-2</v>
      </c>
      <c r="C715">
        <v>-9.2695448776720576E-3</v>
      </c>
    </row>
    <row r="716" spans="1:3" x14ac:dyDescent="0.25">
      <c r="A716">
        <v>688</v>
      </c>
      <c r="B716">
        <v>-2.6922178097168552E-2</v>
      </c>
      <c r="C716">
        <v>6.4228772438072075E-3</v>
      </c>
    </row>
    <row r="717" spans="1:3" x14ac:dyDescent="0.25">
      <c r="A717">
        <v>689</v>
      </c>
      <c r="B717">
        <v>-1.7215944459119528E-2</v>
      </c>
      <c r="C717">
        <v>-8.3759359942768216E-4</v>
      </c>
    </row>
    <row r="718" spans="1:3" x14ac:dyDescent="0.25">
      <c r="A718">
        <v>690</v>
      </c>
      <c r="B718">
        <v>-6.5415329562955385E-3</v>
      </c>
      <c r="C718">
        <v>2.6597520895915109E-3</v>
      </c>
    </row>
    <row r="719" spans="1:3" x14ac:dyDescent="0.25">
      <c r="A719">
        <v>691</v>
      </c>
      <c r="B719">
        <v>1.8717559118323363E-2</v>
      </c>
      <c r="C719">
        <v>-7.814299213559266E-3</v>
      </c>
    </row>
    <row r="720" spans="1:3" x14ac:dyDescent="0.25">
      <c r="A720">
        <v>692</v>
      </c>
      <c r="B720">
        <v>-2.8987171006102298E-2</v>
      </c>
      <c r="C720">
        <v>-1.9380190670701264E-3</v>
      </c>
    </row>
    <row r="721" spans="1:3" x14ac:dyDescent="0.25">
      <c r="A721">
        <v>693</v>
      </c>
      <c r="B721">
        <v>-2.1321289184608655E-2</v>
      </c>
      <c r="C721">
        <v>8.4146417386451317E-4</v>
      </c>
    </row>
    <row r="722" spans="1:3" x14ac:dyDescent="0.25">
      <c r="A722">
        <v>694</v>
      </c>
      <c r="B722">
        <v>2.4685445471081778E-2</v>
      </c>
      <c r="C722">
        <v>-1.2180415350939101E-2</v>
      </c>
    </row>
    <row r="723" spans="1:3" x14ac:dyDescent="0.25">
      <c r="A723">
        <v>695</v>
      </c>
      <c r="B723">
        <v>3.1437623923698158E-2</v>
      </c>
      <c r="C723">
        <v>-1.4544827477029308E-3</v>
      </c>
    </row>
    <row r="724" spans="1:3" x14ac:dyDescent="0.25">
      <c r="A724">
        <v>696</v>
      </c>
      <c r="B724">
        <v>-7.7256111153897467E-3</v>
      </c>
      <c r="C724">
        <v>-4.0241679208972599E-3</v>
      </c>
    </row>
    <row r="725" spans="1:3" x14ac:dyDescent="0.25">
      <c r="A725">
        <v>697</v>
      </c>
      <c r="B725">
        <v>-1.4469147026160454E-2</v>
      </c>
      <c r="C725">
        <v>-9.2605443254598109E-3</v>
      </c>
    </row>
    <row r="726" spans="1:3" x14ac:dyDescent="0.25">
      <c r="A726">
        <v>698</v>
      </c>
      <c r="B726">
        <v>-3.6674141831322574E-2</v>
      </c>
      <c r="C726">
        <v>-1.1207358389757935E-2</v>
      </c>
    </row>
    <row r="727" spans="1:3" x14ac:dyDescent="0.25">
      <c r="A727">
        <v>699</v>
      </c>
      <c r="B727">
        <v>-1.2518412333181947E-2</v>
      </c>
      <c r="C727">
        <v>-9.0466854930781465E-3</v>
      </c>
    </row>
    <row r="728" spans="1:3" x14ac:dyDescent="0.25">
      <c r="A728">
        <v>700</v>
      </c>
      <c r="B728">
        <v>-1.2585649546637757E-2</v>
      </c>
      <c r="C728">
        <v>-7.201010726831724E-3</v>
      </c>
    </row>
    <row r="729" spans="1:3" x14ac:dyDescent="0.25">
      <c r="A729">
        <v>701</v>
      </c>
      <c r="B729">
        <v>-8.3768320709602089E-3</v>
      </c>
      <c r="C729">
        <v>-1.9097206063893972E-3</v>
      </c>
    </row>
    <row r="730" spans="1:3" x14ac:dyDescent="0.25">
      <c r="A730">
        <v>702</v>
      </c>
      <c r="B730">
        <v>2.3088637572998939E-2</v>
      </c>
      <c r="C730">
        <v>-3.0435021586221189E-4</v>
      </c>
    </row>
    <row r="731" spans="1:3" x14ac:dyDescent="0.25">
      <c r="A731">
        <v>703</v>
      </c>
      <c r="B731">
        <v>-3.2568581144936305E-2</v>
      </c>
      <c r="C731">
        <v>8.2157478523246785E-4</v>
      </c>
    </row>
    <row r="732" spans="1:3" x14ac:dyDescent="0.25">
      <c r="A732">
        <v>704</v>
      </c>
      <c r="B732">
        <v>2.4175982374511198E-2</v>
      </c>
      <c r="C732">
        <v>-5.0354809481787215E-3</v>
      </c>
    </row>
    <row r="733" spans="1:3" x14ac:dyDescent="0.25">
      <c r="A733">
        <v>705</v>
      </c>
      <c r="B733">
        <v>7.6439006498510596E-3</v>
      </c>
      <c r="C733">
        <v>-4.9474870019907474E-3</v>
      </c>
    </row>
    <row r="734" spans="1:3" x14ac:dyDescent="0.25">
      <c r="A734">
        <v>706</v>
      </c>
      <c r="B734">
        <v>-1.4331458639271792E-2</v>
      </c>
      <c r="C734">
        <v>-4.6608491714456371E-4</v>
      </c>
    </row>
    <row r="735" spans="1:3" x14ac:dyDescent="0.25">
      <c r="A735">
        <v>707</v>
      </c>
      <c r="B735">
        <v>-1.5581300670608547E-2</v>
      </c>
      <c r="C735">
        <v>-3.3831476649149317E-3</v>
      </c>
    </row>
    <row r="736" spans="1:3" x14ac:dyDescent="0.25">
      <c r="A736">
        <v>708</v>
      </c>
      <c r="B736">
        <v>2.1375997820703322E-2</v>
      </c>
      <c r="C736">
        <v>-1.9735899517078007E-3</v>
      </c>
    </row>
    <row r="737" spans="1:3" x14ac:dyDescent="0.25">
      <c r="A737">
        <v>709</v>
      </c>
      <c r="B737">
        <v>7.1439189271982418E-3</v>
      </c>
      <c r="C737">
        <v>-6.2762109067396989E-3</v>
      </c>
    </row>
    <row r="738" spans="1:3" x14ac:dyDescent="0.25">
      <c r="A738">
        <v>710</v>
      </c>
      <c r="B738">
        <v>1.3408257863001616E-2</v>
      </c>
      <c r="C738">
        <v>-9.2586572037440945E-3</v>
      </c>
    </row>
    <row r="739" spans="1:3" x14ac:dyDescent="0.25">
      <c r="A739">
        <v>711</v>
      </c>
      <c r="B739">
        <v>-1.2705331701461951E-2</v>
      </c>
      <c r="C739">
        <v>-9.250720033921335E-3</v>
      </c>
    </row>
    <row r="740" spans="1:3" x14ac:dyDescent="0.25">
      <c r="A740">
        <v>712</v>
      </c>
      <c r="B740">
        <v>-1.0798640277105153E-2</v>
      </c>
      <c r="C740">
        <v>4.5333141061599047E-3</v>
      </c>
    </row>
    <row r="741" spans="1:3" x14ac:dyDescent="0.25">
      <c r="A741">
        <v>713</v>
      </c>
      <c r="B741">
        <v>2.0516492845627784E-2</v>
      </c>
      <c r="C741">
        <v>3.204201161954294E-3</v>
      </c>
    </row>
    <row r="742" spans="1:3" x14ac:dyDescent="0.25">
      <c r="A742">
        <v>714</v>
      </c>
      <c r="B742">
        <v>-1.2424199155491228E-2</v>
      </c>
      <c r="C742">
        <v>-8.2586339995343143E-3</v>
      </c>
    </row>
    <row r="743" spans="1:3" x14ac:dyDescent="0.25">
      <c r="A743">
        <v>715</v>
      </c>
      <c r="B743">
        <v>-8.5568282362370081E-3</v>
      </c>
      <c r="C743">
        <v>-7.6927434936941048E-3</v>
      </c>
    </row>
    <row r="744" spans="1:3" x14ac:dyDescent="0.25">
      <c r="A744">
        <v>716</v>
      </c>
      <c r="B744">
        <v>-3.4694556097679539E-2</v>
      </c>
      <c r="C744">
        <v>-4.2554073948518067E-3</v>
      </c>
    </row>
    <row r="745" spans="1:3" x14ac:dyDescent="0.25">
      <c r="A745">
        <v>717</v>
      </c>
      <c r="B745">
        <v>-1.6611205448206105E-2</v>
      </c>
      <c r="C745">
        <v>-7.6189407210927387E-3</v>
      </c>
    </row>
    <row r="746" spans="1:3" x14ac:dyDescent="0.25">
      <c r="A746">
        <v>718</v>
      </c>
      <c r="B746">
        <v>1.0469325767025008E-2</v>
      </c>
      <c r="C746">
        <v>1.9258190544388983E-3</v>
      </c>
    </row>
    <row r="747" spans="1:3" x14ac:dyDescent="0.25">
      <c r="A747">
        <v>719</v>
      </c>
      <c r="B747">
        <v>5.231871716825401E-3</v>
      </c>
      <c r="C747">
        <v>-7.4153452833513904E-3</v>
      </c>
    </row>
    <row r="748" spans="1:3" x14ac:dyDescent="0.25">
      <c r="A748">
        <v>720</v>
      </c>
      <c r="B748">
        <v>-5.2914373490976969E-4</v>
      </c>
      <c r="C748">
        <v>-3.4311101345111672E-3</v>
      </c>
    </row>
    <row r="749" spans="1:3" x14ac:dyDescent="0.25">
      <c r="A749">
        <v>721</v>
      </c>
      <c r="B749">
        <v>-3.0288534400237172E-2</v>
      </c>
      <c r="C749">
        <v>-5.4273555929988497E-3</v>
      </c>
    </row>
    <row r="750" spans="1:3" x14ac:dyDescent="0.25">
      <c r="A750">
        <v>722</v>
      </c>
      <c r="B750">
        <v>5.7241253973623958E-2</v>
      </c>
      <c r="C750">
        <v>-6.4400873128331107E-3</v>
      </c>
    </row>
    <row r="751" spans="1:3" x14ac:dyDescent="0.25">
      <c r="A751">
        <v>723</v>
      </c>
      <c r="B751">
        <v>5.6883357127086795E-3</v>
      </c>
      <c r="C751">
        <v>-2.241380599745801E-3</v>
      </c>
    </row>
    <row r="752" spans="1:3" x14ac:dyDescent="0.25">
      <c r="A752">
        <v>724</v>
      </c>
      <c r="B752">
        <v>-1.5714703617067532E-2</v>
      </c>
      <c r="C752">
        <v>-9.3741760482037237E-3</v>
      </c>
    </row>
    <row r="753" spans="1:3" x14ac:dyDescent="0.25">
      <c r="A753">
        <v>725</v>
      </c>
      <c r="B753">
        <v>5.6773519947343788E-3</v>
      </c>
      <c r="C753">
        <v>-1.1397697940509084E-2</v>
      </c>
    </row>
    <row r="754" spans="1:3" x14ac:dyDescent="0.25">
      <c r="A754">
        <v>726</v>
      </c>
      <c r="B754">
        <v>-1.6444532694126355E-2</v>
      </c>
      <c r="C754">
        <v>-1.0510789111991738E-2</v>
      </c>
    </row>
    <row r="755" spans="1:3" x14ac:dyDescent="0.25">
      <c r="A755">
        <v>727</v>
      </c>
      <c r="B755">
        <v>-8.9150810964523635E-3</v>
      </c>
      <c r="C755">
        <v>-8.4251342506297278E-3</v>
      </c>
    </row>
    <row r="756" spans="1:3" x14ac:dyDescent="0.25">
      <c r="A756">
        <v>728</v>
      </c>
      <c r="B756">
        <v>-8.712871842460636E-4</v>
      </c>
      <c r="C756">
        <v>-1.0277810977801855E-2</v>
      </c>
    </row>
    <row r="757" spans="1:3" x14ac:dyDescent="0.25">
      <c r="A757">
        <v>729</v>
      </c>
      <c r="B757">
        <v>-1.072129731553953E-2</v>
      </c>
      <c r="C757">
        <v>-6.4489208653242848E-3</v>
      </c>
    </row>
    <row r="758" spans="1:3" x14ac:dyDescent="0.25">
      <c r="A758">
        <v>730</v>
      </c>
      <c r="B758">
        <v>1.0974787131156962E-2</v>
      </c>
      <c r="C758">
        <v>-6.1265410094232947E-3</v>
      </c>
    </row>
    <row r="759" spans="1:3" x14ac:dyDescent="0.25">
      <c r="A759">
        <v>731</v>
      </c>
      <c r="B759">
        <v>4.1778425641377198E-4</v>
      </c>
      <c r="C759">
        <v>-5.9024890601668241E-3</v>
      </c>
    </row>
    <row r="760" spans="1:3" x14ac:dyDescent="0.25">
      <c r="A760">
        <v>732</v>
      </c>
      <c r="B760">
        <v>-5.2263279021172405E-3</v>
      </c>
      <c r="C760">
        <v>-8.3691520572425175E-3</v>
      </c>
    </row>
    <row r="761" spans="1:3" x14ac:dyDescent="0.25">
      <c r="A761">
        <v>733</v>
      </c>
      <c r="B761">
        <v>-2.3185355054418634E-2</v>
      </c>
      <c r="C761">
        <v>-1.167718246699774E-2</v>
      </c>
    </row>
    <row r="762" spans="1:3" x14ac:dyDescent="0.25">
      <c r="A762">
        <v>734</v>
      </c>
      <c r="B762">
        <v>-6.2999804917005702E-3</v>
      </c>
      <c r="C762">
        <v>-7.9049282965122543E-3</v>
      </c>
    </row>
    <row r="763" spans="1:3" x14ac:dyDescent="0.25">
      <c r="A763">
        <v>735</v>
      </c>
      <c r="B763">
        <v>2.7927969880832217E-2</v>
      </c>
      <c r="C763">
        <v>-6.8858870980667911E-3</v>
      </c>
    </row>
    <row r="764" spans="1:3" x14ac:dyDescent="0.25">
      <c r="A764">
        <v>736</v>
      </c>
      <c r="B764">
        <v>-6.3285274411284008E-3</v>
      </c>
      <c r="C764">
        <v>-1.1621561508380448E-2</v>
      </c>
    </row>
    <row r="765" spans="1:3" x14ac:dyDescent="0.25">
      <c r="A765">
        <v>737</v>
      </c>
      <c r="B765">
        <v>-7.0410642814350572E-3</v>
      </c>
      <c r="C765">
        <v>-7.5427111867768654E-3</v>
      </c>
    </row>
    <row r="766" spans="1:3" x14ac:dyDescent="0.25">
      <c r="A766">
        <v>738</v>
      </c>
      <c r="B766">
        <v>-2.8838272626594268E-2</v>
      </c>
      <c r="C766">
        <v>-5.16127154978821E-3</v>
      </c>
    </row>
    <row r="767" spans="1:3" x14ac:dyDescent="0.25">
      <c r="A767">
        <v>739</v>
      </c>
      <c r="B767">
        <v>-2.0937252338527911E-2</v>
      </c>
      <c r="C767">
        <v>-7.1686275038267411E-3</v>
      </c>
    </row>
    <row r="768" spans="1:3" x14ac:dyDescent="0.25">
      <c r="A768">
        <v>740</v>
      </c>
      <c r="B768">
        <v>-8.2600452488185653E-3</v>
      </c>
      <c r="C768">
        <v>-1.1522935410231966E-2</v>
      </c>
    </row>
    <row r="769" spans="1:3" x14ac:dyDescent="0.25">
      <c r="A769">
        <v>741</v>
      </c>
      <c r="B769">
        <v>1.9658766771850338E-3</v>
      </c>
      <c r="C769">
        <v>-5.5705233885819279E-3</v>
      </c>
    </row>
    <row r="770" spans="1:3" x14ac:dyDescent="0.25">
      <c r="A770">
        <v>742</v>
      </c>
      <c r="B770">
        <v>-1.4102205695886934E-2</v>
      </c>
      <c r="C770">
        <v>-1.0189129503150172E-2</v>
      </c>
    </row>
    <row r="771" spans="1:3" x14ac:dyDescent="0.25">
      <c r="A771">
        <v>743</v>
      </c>
      <c r="B771">
        <v>1.0159211958989995E-2</v>
      </c>
      <c r="C771">
        <v>-7.7258295708415702E-3</v>
      </c>
    </row>
    <row r="772" spans="1:3" x14ac:dyDescent="0.25">
      <c r="A772">
        <v>744</v>
      </c>
      <c r="B772">
        <v>1.5342802982027796E-3</v>
      </c>
      <c r="C772">
        <v>-1.1647276127328412E-2</v>
      </c>
    </row>
    <row r="773" spans="1:3" x14ac:dyDescent="0.25">
      <c r="A773">
        <v>745</v>
      </c>
      <c r="B773">
        <v>-1.2166617145951037E-2</v>
      </c>
      <c r="C773">
        <v>-1.5546095279531675E-2</v>
      </c>
    </row>
    <row r="774" spans="1:3" x14ac:dyDescent="0.25">
      <c r="A774">
        <v>746</v>
      </c>
      <c r="B774">
        <v>-3.2951296389584807E-2</v>
      </c>
      <c r="C774">
        <v>-1.1249826044229312E-2</v>
      </c>
    </row>
    <row r="775" spans="1:3" x14ac:dyDescent="0.25">
      <c r="A775">
        <v>747</v>
      </c>
      <c r="B775">
        <v>-1.6727821282163324E-2</v>
      </c>
      <c r="C775">
        <v>-1.206804445856044E-2</v>
      </c>
    </row>
    <row r="776" spans="1:3" x14ac:dyDescent="0.25">
      <c r="A776">
        <v>748</v>
      </c>
      <c r="B776">
        <v>-1.5933352753949238E-2</v>
      </c>
      <c r="C776">
        <v>-8.0069067717736496E-3</v>
      </c>
    </row>
    <row r="777" spans="1:3" x14ac:dyDescent="0.25">
      <c r="A777">
        <v>749</v>
      </c>
      <c r="B777">
        <v>-4.2592729870614254E-3</v>
      </c>
      <c r="C777">
        <v>-9.8065676486269703E-3</v>
      </c>
    </row>
    <row r="778" spans="1:3" x14ac:dyDescent="0.25">
      <c r="A778">
        <v>750</v>
      </c>
      <c r="B778">
        <v>1.225667796107055E-2</v>
      </c>
      <c r="C778">
        <v>-1.217299491581797E-2</v>
      </c>
    </row>
    <row r="779" spans="1:3" x14ac:dyDescent="0.25">
      <c r="A779">
        <v>751</v>
      </c>
      <c r="B779">
        <v>-2.2687935796088635E-2</v>
      </c>
      <c r="C779">
        <v>-1.7925203502129252E-2</v>
      </c>
    </row>
    <row r="780" spans="1:3" x14ac:dyDescent="0.25">
      <c r="A780">
        <v>752</v>
      </c>
      <c r="B780">
        <v>1.9221049725931872E-3</v>
      </c>
      <c r="C780">
        <v>-1.4779066527449976E-2</v>
      </c>
    </row>
    <row r="781" spans="1:3" x14ac:dyDescent="0.25">
      <c r="A781">
        <v>753</v>
      </c>
      <c r="B781">
        <v>-9.6317966779700063E-3</v>
      </c>
      <c r="C781">
        <v>-1.8330826366491269E-2</v>
      </c>
    </row>
    <row r="782" spans="1:3" x14ac:dyDescent="0.25">
      <c r="A782">
        <v>754</v>
      </c>
      <c r="B782">
        <v>-2.0461936762161789E-2</v>
      </c>
      <c r="C782">
        <v>-5.2005712064305716E-3</v>
      </c>
    </row>
    <row r="783" spans="1:3" x14ac:dyDescent="0.25">
      <c r="A783">
        <v>755</v>
      </c>
      <c r="B783">
        <v>1.4769093320879596E-2</v>
      </c>
      <c r="C783">
        <v>-7.9570737151391322E-3</v>
      </c>
    </row>
    <row r="784" spans="1:3" x14ac:dyDescent="0.25">
      <c r="A784">
        <v>756</v>
      </c>
      <c r="B784">
        <v>-8.2602754247100025E-3</v>
      </c>
      <c r="C784">
        <v>-7.6598140653185588E-3</v>
      </c>
    </row>
    <row r="785" spans="1:3" x14ac:dyDescent="0.25">
      <c r="A785">
        <v>757</v>
      </c>
      <c r="B785">
        <v>-1.0896009445251558E-2</v>
      </c>
      <c r="C785">
        <v>-1.2103713271432519E-2</v>
      </c>
    </row>
    <row r="786" spans="1:3" x14ac:dyDescent="0.25">
      <c r="A786">
        <v>758</v>
      </c>
      <c r="B786">
        <v>3.4083348150057888E-3</v>
      </c>
      <c r="C786">
        <v>-8.1069764161855757E-3</v>
      </c>
    </row>
    <row r="787" spans="1:3" x14ac:dyDescent="0.25">
      <c r="A787">
        <v>759</v>
      </c>
      <c r="B787">
        <v>-1.6734582332787108E-2</v>
      </c>
      <c r="C787">
        <v>-1.2649050153419956E-2</v>
      </c>
    </row>
    <row r="788" spans="1:3" x14ac:dyDescent="0.25">
      <c r="A788">
        <v>760</v>
      </c>
      <c r="B788">
        <v>2.0274864061253086E-2</v>
      </c>
      <c r="C788">
        <v>-1.594694035350926E-2</v>
      </c>
    </row>
    <row r="789" spans="1:3" x14ac:dyDescent="0.25">
      <c r="A789">
        <v>761</v>
      </c>
      <c r="B789">
        <v>-5.9377536037108396E-3</v>
      </c>
      <c r="C789">
        <v>-8.397874380221106E-4</v>
      </c>
    </row>
    <row r="790" spans="1:3" x14ac:dyDescent="0.25">
      <c r="A790">
        <v>762</v>
      </c>
      <c r="B790">
        <v>3.3945484471777821E-3</v>
      </c>
      <c r="C790">
        <v>-8.6043381049715727E-3</v>
      </c>
    </row>
    <row r="791" spans="1:3" x14ac:dyDescent="0.25">
      <c r="A791">
        <v>763</v>
      </c>
      <c r="B791">
        <v>8.585236068301659E-3</v>
      </c>
      <c r="C791">
        <v>-5.921615197371298E-3</v>
      </c>
    </row>
    <row r="792" spans="1:3" x14ac:dyDescent="0.25">
      <c r="A792">
        <v>764</v>
      </c>
      <c r="B792">
        <v>-4.6473716831217697E-4</v>
      </c>
      <c r="C792">
        <v>-5.9802742385183924E-3</v>
      </c>
    </row>
    <row r="793" spans="1:3" x14ac:dyDescent="0.25">
      <c r="A793">
        <v>765</v>
      </c>
      <c r="B793">
        <v>-3.5215562896814042E-4</v>
      </c>
      <c r="C793">
        <v>-9.0236419477133407E-3</v>
      </c>
    </row>
    <row r="794" spans="1:3" x14ac:dyDescent="0.25">
      <c r="A794">
        <v>766</v>
      </c>
      <c r="B794">
        <v>-8.1844652694127891E-3</v>
      </c>
      <c r="C794">
        <v>-2.996297574272732E-3</v>
      </c>
    </row>
    <row r="795" spans="1:3" x14ac:dyDescent="0.25">
      <c r="A795">
        <v>767</v>
      </c>
      <c r="B795">
        <v>-2.3086252404025842E-2</v>
      </c>
      <c r="C795">
        <v>-1.041418729539554E-2</v>
      </c>
    </row>
    <row r="796" spans="1:3" x14ac:dyDescent="0.25">
      <c r="A796">
        <v>768</v>
      </c>
      <c r="B796">
        <v>-1.4143859574331325E-2</v>
      </c>
      <c r="C796">
        <v>-1.7407066019312335E-2</v>
      </c>
    </row>
    <row r="797" spans="1:3" x14ac:dyDescent="0.25">
      <c r="A797">
        <v>769</v>
      </c>
      <c r="B797">
        <v>1.6257005374651169E-2</v>
      </c>
      <c r="C797">
        <v>-6.0373496280375673E-3</v>
      </c>
    </row>
    <row r="798" spans="1:3" x14ac:dyDescent="0.25">
      <c r="A798">
        <v>770</v>
      </c>
      <c r="B798">
        <v>8.4191632717120334E-3</v>
      </c>
      <c r="C798">
        <v>-2.6569771302740307E-3</v>
      </c>
    </row>
    <row r="799" spans="1:3" x14ac:dyDescent="0.25">
      <c r="A799">
        <v>771</v>
      </c>
      <c r="B799">
        <v>-7.4420754602383338E-3</v>
      </c>
      <c r="C799">
        <v>-4.8586695849496082E-3</v>
      </c>
    </row>
    <row r="800" spans="1:3" x14ac:dyDescent="0.25">
      <c r="A800">
        <v>772</v>
      </c>
      <c r="B800">
        <v>-4.7269071699889992E-3</v>
      </c>
      <c r="C800">
        <v>-9.6434160125283015E-3</v>
      </c>
    </row>
    <row r="801" spans="1:3" x14ac:dyDescent="0.25">
      <c r="A801">
        <v>773</v>
      </c>
      <c r="B801">
        <v>6.6626633853735882E-3</v>
      </c>
      <c r="C801">
        <v>-9.6496508004598591E-3</v>
      </c>
    </row>
    <row r="802" spans="1:3" x14ac:dyDescent="0.25">
      <c r="A802">
        <v>774</v>
      </c>
      <c r="B802">
        <v>-2.0708019054542248E-3</v>
      </c>
      <c r="C802">
        <v>-4.2612239950669591E-3</v>
      </c>
    </row>
    <row r="803" spans="1:3" x14ac:dyDescent="0.25">
      <c r="A803">
        <v>775</v>
      </c>
      <c r="B803">
        <v>-2.0339374340339587E-2</v>
      </c>
      <c r="C803">
        <v>-1.9341771462170452E-2</v>
      </c>
    </row>
    <row r="804" spans="1:3" x14ac:dyDescent="0.25">
      <c r="A804">
        <v>776</v>
      </c>
      <c r="B804">
        <v>1.3134057545625688E-2</v>
      </c>
      <c r="C804">
        <v>-1.6618378344063087E-2</v>
      </c>
    </row>
    <row r="805" spans="1:3" x14ac:dyDescent="0.25">
      <c r="A805">
        <v>777</v>
      </c>
      <c r="B805">
        <v>7.1869432438893856E-3</v>
      </c>
      <c r="C805">
        <v>-5.9320141573898678E-3</v>
      </c>
    </row>
    <row r="806" spans="1:3" x14ac:dyDescent="0.25">
      <c r="A806">
        <v>778</v>
      </c>
      <c r="B806">
        <v>1.1316733832299097E-2</v>
      </c>
      <c r="C806">
        <v>-1.4844637422522391E-2</v>
      </c>
    </row>
    <row r="807" spans="1:3" x14ac:dyDescent="0.25">
      <c r="A807">
        <v>779</v>
      </c>
      <c r="B807">
        <v>-1.614841952806095E-2</v>
      </c>
      <c r="C807">
        <v>-1.640871535606445E-2</v>
      </c>
    </row>
    <row r="808" spans="1:3" x14ac:dyDescent="0.25">
      <c r="A808">
        <v>780</v>
      </c>
      <c r="B808">
        <v>-1.4007615050372865E-2</v>
      </c>
      <c r="C808">
        <v>-6.9376873640588487E-3</v>
      </c>
    </row>
    <row r="809" spans="1:3" x14ac:dyDescent="0.25">
      <c r="A809">
        <v>781</v>
      </c>
      <c r="B809">
        <v>8.9015317908957316E-3</v>
      </c>
      <c r="C809">
        <v>-6.8795144562704656E-3</v>
      </c>
    </row>
    <row r="810" spans="1:3" x14ac:dyDescent="0.25">
      <c r="A810">
        <v>782</v>
      </c>
      <c r="B810">
        <v>-1.8435300035300282E-2</v>
      </c>
      <c r="C810">
        <v>-3.4865490774917199E-3</v>
      </c>
    </row>
    <row r="811" spans="1:3" x14ac:dyDescent="0.25">
      <c r="A811">
        <v>783</v>
      </c>
      <c r="B811">
        <v>-1.6130673773342118E-2</v>
      </c>
      <c r="C811">
        <v>-5.5806191359651196E-3</v>
      </c>
    </row>
    <row r="812" spans="1:3" x14ac:dyDescent="0.25">
      <c r="A812">
        <v>784</v>
      </c>
      <c r="B812">
        <v>-2.6506093351022545E-3</v>
      </c>
      <c r="C812">
        <v>-2.2272472292749791E-2</v>
      </c>
    </row>
    <row r="813" spans="1:3" x14ac:dyDescent="0.25">
      <c r="A813">
        <v>785</v>
      </c>
      <c r="B813">
        <v>7.3896431106356773E-3</v>
      </c>
      <c r="C813">
        <v>-7.9126148254743383E-3</v>
      </c>
    </row>
    <row r="814" spans="1:3" x14ac:dyDescent="0.25">
      <c r="A814">
        <v>786</v>
      </c>
      <c r="B814">
        <v>-4.6864842304184459E-3</v>
      </c>
      <c r="C814">
        <v>9.2854426639076525E-4</v>
      </c>
    </row>
    <row r="815" spans="1:3" x14ac:dyDescent="0.25">
      <c r="A815">
        <v>787</v>
      </c>
      <c r="B815">
        <v>-4.7618518460986825E-4</v>
      </c>
      <c r="C815">
        <v>-1.7994090328928781E-2</v>
      </c>
    </row>
    <row r="816" spans="1:3" x14ac:dyDescent="0.25">
      <c r="A816">
        <v>788</v>
      </c>
      <c r="B816">
        <v>-1.9559343645591622E-2</v>
      </c>
      <c r="C816">
        <v>-1.6507617494144096E-2</v>
      </c>
    </row>
    <row r="817" spans="1:3" x14ac:dyDescent="0.25">
      <c r="A817">
        <v>789</v>
      </c>
      <c r="B817">
        <v>-8.5903514824110655E-3</v>
      </c>
      <c r="C817">
        <v>-1.7150713897237435E-2</v>
      </c>
    </row>
    <row r="818" spans="1:3" x14ac:dyDescent="0.25">
      <c r="A818">
        <v>790</v>
      </c>
      <c r="B818">
        <v>-2.9484271301694131E-2</v>
      </c>
      <c r="C818">
        <v>-8.5021297511373196E-3</v>
      </c>
    </row>
    <row r="819" spans="1:3" x14ac:dyDescent="0.25">
      <c r="A819">
        <v>791</v>
      </c>
      <c r="B819">
        <v>-6.0914576508369388E-3</v>
      </c>
      <c r="C819">
        <v>-1.0507273878569767E-2</v>
      </c>
    </row>
    <row r="820" spans="1:3" x14ac:dyDescent="0.25">
      <c r="A820">
        <v>792</v>
      </c>
      <c r="B820">
        <v>-9.3218705245034302E-5</v>
      </c>
      <c r="C820">
        <v>5.3882846062188973E-3</v>
      </c>
    </row>
    <row r="821" spans="1:3" x14ac:dyDescent="0.25">
      <c r="A821">
        <v>793</v>
      </c>
      <c r="B821">
        <v>-1.6465112393455217E-2</v>
      </c>
      <c r="C821">
        <v>-1.0414943974686938E-2</v>
      </c>
    </row>
    <row r="822" spans="1:3" x14ac:dyDescent="0.25">
      <c r="A822">
        <v>794</v>
      </c>
      <c r="B822">
        <v>-1.7965274995770681E-3</v>
      </c>
      <c r="C822">
        <v>-1.2612082414201593E-2</v>
      </c>
    </row>
    <row r="823" spans="1:3" x14ac:dyDescent="0.25">
      <c r="A823">
        <v>795</v>
      </c>
      <c r="B823">
        <v>-9.1898164979795881E-3</v>
      </c>
      <c r="C823">
        <v>-1.103244009277329E-2</v>
      </c>
    </row>
    <row r="824" spans="1:3" x14ac:dyDescent="0.25">
      <c r="A824">
        <v>796</v>
      </c>
      <c r="B824">
        <v>-9.5001462194208384E-3</v>
      </c>
      <c r="C824">
        <v>-1.2594196056186139E-2</v>
      </c>
    </row>
    <row r="825" spans="1:3" x14ac:dyDescent="0.25">
      <c r="A825">
        <v>797</v>
      </c>
      <c r="B825">
        <v>1.3156558013937636E-3</v>
      </c>
      <c r="C825">
        <v>-4.1001011820590181E-3</v>
      </c>
    </row>
    <row r="826" spans="1:3" x14ac:dyDescent="0.25">
      <c r="A826">
        <v>798</v>
      </c>
      <c r="B826">
        <v>1.2382640431602988E-2</v>
      </c>
      <c r="C826">
        <v>-1.3082381866459259E-2</v>
      </c>
    </row>
    <row r="827" spans="1:3" x14ac:dyDescent="0.25">
      <c r="A827">
        <v>799</v>
      </c>
      <c r="B827">
        <v>-7.250710752221075E-3</v>
      </c>
      <c r="C827">
        <v>-4.6381533488687619E-3</v>
      </c>
    </row>
    <row r="828" spans="1:3" x14ac:dyDescent="0.25">
      <c r="A828">
        <v>800</v>
      </c>
      <c r="B828">
        <v>-2.2091871056886654E-2</v>
      </c>
      <c r="C828">
        <v>-6.5686222288551463E-3</v>
      </c>
    </row>
    <row r="829" spans="1:3" x14ac:dyDescent="0.25">
      <c r="A829">
        <v>801</v>
      </c>
      <c r="B829">
        <v>-4.3881722257397221E-3</v>
      </c>
      <c r="C829">
        <v>-5.6445634685360598E-3</v>
      </c>
    </row>
    <row r="830" spans="1:3" x14ac:dyDescent="0.25">
      <c r="A830">
        <v>802</v>
      </c>
      <c r="B830">
        <v>-2.8665469961479968E-2</v>
      </c>
      <c r="C830">
        <v>2.3591791736933786E-3</v>
      </c>
    </row>
    <row r="831" spans="1:3" x14ac:dyDescent="0.25">
      <c r="A831">
        <v>803</v>
      </c>
      <c r="B831">
        <v>-2.3952526265078367E-2</v>
      </c>
      <c r="C831">
        <v>-6.0000689754305774E-3</v>
      </c>
    </row>
    <row r="832" spans="1:3" x14ac:dyDescent="0.25">
      <c r="A832">
        <v>804</v>
      </c>
      <c r="B832">
        <v>-1.3871541150522549E-2</v>
      </c>
      <c r="C832">
        <v>-7.0384492961412162E-3</v>
      </c>
    </row>
    <row r="833" spans="1:3" x14ac:dyDescent="0.25">
      <c r="A833">
        <v>805</v>
      </c>
      <c r="B833">
        <v>1.3666161281347075E-2</v>
      </c>
      <c r="C833">
        <v>-7.6610594977190947E-3</v>
      </c>
    </row>
    <row r="834" spans="1:3" x14ac:dyDescent="0.25">
      <c r="A834">
        <v>806</v>
      </c>
      <c r="B834">
        <v>-1.5793521844679571E-2</v>
      </c>
      <c r="C834">
        <v>-8.9076996295172524E-3</v>
      </c>
    </row>
    <row r="835" spans="1:3" x14ac:dyDescent="0.25">
      <c r="A835">
        <v>807</v>
      </c>
      <c r="B835">
        <v>1.4883107708680416E-2</v>
      </c>
      <c r="C835">
        <v>-6.2045434397412363E-3</v>
      </c>
    </row>
    <row r="836" spans="1:3" x14ac:dyDescent="0.25">
      <c r="A836">
        <v>808</v>
      </c>
      <c r="B836">
        <v>-2.0686851947372145E-2</v>
      </c>
      <c r="C836">
        <v>-4.6272183727710837E-3</v>
      </c>
    </row>
    <row r="837" spans="1:3" x14ac:dyDescent="0.25">
      <c r="A837">
        <v>809</v>
      </c>
      <c r="B837">
        <v>4.7237936004048487E-3</v>
      </c>
      <c r="C837">
        <v>-1.2198980134005607E-2</v>
      </c>
    </row>
    <row r="838" spans="1:3" x14ac:dyDescent="0.25">
      <c r="A838">
        <v>810</v>
      </c>
      <c r="B838">
        <v>1.2925455129443328E-2</v>
      </c>
      <c r="C838">
        <v>-1.277962510565891E-2</v>
      </c>
    </row>
    <row r="839" spans="1:3" x14ac:dyDescent="0.25">
      <c r="A839">
        <v>811</v>
      </c>
      <c r="B839">
        <v>-2.5272701322474337E-2</v>
      </c>
      <c r="C839">
        <v>-3.7475644085277239E-3</v>
      </c>
    </row>
    <row r="840" spans="1:3" x14ac:dyDescent="0.25">
      <c r="A840">
        <v>812</v>
      </c>
      <c r="B840">
        <v>-4.1627095942910492E-3</v>
      </c>
      <c r="C840">
        <v>-5.7512968229207657E-3</v>
      </c>
    </row>
    <row r="841" spans="1:3" x14ac:dyDescent="0.25">
      <c r="A841">
        <v>813</v>
      </c>
      <c r="B841">
        <v>7.3995978310048365E-4</v>
      </c>
      <c r="C841">
        <v>-2.0333843618437378E-2</v>
      </c>
    </row>
    <row r="842" spans="1:3" x14ac:dyDescent="0.25">
      <c r="A842">
        <v>814</v>
      </c>
      <c r="B842">
        <v>-1.4864526304905934E-3</v>
      </c>
      <c r="C842">
        <v>-1.1356338488495724E-2</v>
      </c>
    </row>
    <row r="843" spans="1:3" x14ac:dyDescent="0.25">
      <c r="A843">
        <v>815</v>
      </c>
      <c r="B843">
        <v>-6.7801438604060144E-3</v>
      </c>
      <c r="C843">
        <v>-1.0787384152652251E-2</v>
      </c>
    </row>
    <row r="844" spans="1:3" x14ac:dyDescent="0.25">
      <c r="A844">
        <v>816</v>
      </c>
      <c r="B844">
        <v>9.2094187821643303E-3</v>
      </c>
      <c r="C844">
        <v>-1.1154957521173325E-2</v>
      </c>
    </row>
    <row r="845" spans="1:3" x14ac:dyDescent="0.25">
      <c r="A845">
        <v>817</v>
      </c>
      <c r="B845">
        <v>-3.2718974989141733E-4</v>
      </c>
      <c r="C845">
        <v>-9.6588359812236502E-3</v>
      </c>
    </row>
    <row r="846" spans="1:3" x14ac:dyDescent="0.25">
      <c r="A846">
        <v>818</v>
      </c>
      <c r="B846">
        <v>1.1478543005693771E-2</v>
      </c>
      <c r="C846">
        <v>-1.1544688921683218E-2</v>
      </c>
    </row>
    <row r="847" spans="1:3" x14ac:dyDescent="0.25">
      <c r="A847">
        <v>819</v>
      </c>
      <c r="B847">
        <v>-1.4867400438488779E-3</v>
      </c>
      <c r="C847">
        <v>-1.2516118638901454E-2</v>
      </c>
    </row>
    <row r="848" spans="1:3" x14ac:dyDescent="0.25">
      <c r="A848">
        <v>820</v>
      </c>
      <c r="B848">
        <v>-1.4720308387335604E-2</v>
      </c>
      <c r="C848">
        <v>-1.2307013332809416E-2</v>
      </c>
    </row>
    <row r="849" spans="1:3" x14ac:dyDescent="0.25">
      <c r="A849">
        <v>821</v>
      </c>
      <c r="B849">
        <v>-8.9506568804727741E-3</v>
      </c>
      <c r="C849">
        <v>-1.5722861283603159E-2</v>
      </c>
    </row>
    <row r="850" spans="1:3" x14ac:dyDescent="0.25">
      <c r="A850">
        <v>822</v>
      </c>
      <c r="B850">
        <v>-2.335346076854726E-3</v>
      </c>
      <c r="C850">
        <v>-1.0777732498188268E-2</v>
      </c>
    </row>
    <row r="851" spans="1:3" x14ac:dyDescent="0.25">
      <c r="A851">
        <v>823</v>
      </c>
      <c r="B851">
        <v>-2.3936023246901288E-3</v>
      </c>
      <c r="C851">
        <v>-1.11132854050235E-2</v>
      </c>
    </row>
    <row r="852" spans="1:3" x14ac:dyDescent="0.25">
      <c r="A852">
        <v>824</v>
      </c>
      <c r="B852">
        <v>-3.7732337963389553E-3</v>
      </c>
      <c r="C852">
        <v>-1.6899997055955539E-2</v>
      </c>
    </row>
    <row r="853" spans="1:3" x14ac:dyDescent="0.25">
      <c r="A853">
        <v>825</v>
      </c>
      <c r="B853">
        <v>-1.0743057132766671E-2</v>
      </c>
      <c r="C853">
        <v>-1.2664740546804056E-2</v>
      </c>
    </row>
    <row r="854" spans="1:3" x14ac:dyDescent="0.25">
      <c r="A854">
        <v>826</v>
      </c>
      <c r="B854">
        <v>9.4644769840799229E-3</v>
      </c>
      <c r="C854">
        <v>-1.5580558537343435E-2</v>
      </c>
    </row>
    <row r="855" spans="1:3" x14ac:dyDescent="0.25">
      <c r="A855">
        <v>827</v>
      </c>
      <c r="B855">
        <v>-7.5914966728680084E-3</v>
      </c>
      <c r="C855">
        <v>-6.6516910938392111E-3</v>
      </c>
    </row>
    <row r="856" spans="1:3" x14ac:dyDescent="0.25">
      <c r="A856">
        <v>828</v>
      </c>
      <c r="B856">
        <v>-2.4757368241263376E-3</v>
      </c>
      <c r="C856">
        <v>-7.0376054622689876E-3</v>
      </c>
    </row>
    <row r="857" spans="1:3" x14ac:dyDescent="0.25">
      <c r="A857">
        <v>829</v>
      </c>
      <c r="B857">
        <v>-5.525556800566783E-3</v>
      </c>
      <c r="C857">
        <v>-3.4414507374125438E-3</v>
      </c>
    </row>
    <row r="858" spans="1:3" x14ac:dyDescent="0.25">
      <c r="A858">
        <v>830</v>
      </c>
      <c r="B858">
        <v>-5.3516157988945674E-3</v>
      </c>
      <c r="C858">
        <v>-1.3961880623147028E-2</v>
      </c>
    </row>
    <row r="859" spans="1:3" x14ac:dyDescent="0.25">
      <c r="A859">
        <v>831</v>
      </c>
      <c r="B859">
        <v>-1.2153970777687926E-2</v>
      </c>
      <c r="C859">
        <v>-1.351374133505613E-2</v>
      </c>
    </row>
    <row r="860" spans="1:3" x14ac:dyDescent="0.25">
      <c r="A860">
        <v>832</v>
      </c>
      <c r="B860">
        <v>-5.8222032718888289E-3</v>
      </c>
      <c r="C860">
        <v>-1.2588066872357355E-2</v>
      </c>
    </row>
    <row r="861" spans="1:3" x14ac:dyDescent="0.25">
      <c r="A861">
        <v>833</v>
      </c>
      <c r="B861">
        <v>-4.5951057633204272E-3</v>
      </c>
      <c r="C861">
        <v>-1.3718766849185712E-2</v>
      </c>
    </row>
    <row r="862" spans="1:3" x14ac:dyDescent="0.25">
      <c r="A862">
        <v>834</v>
      </c>
      <c r="B862">
        <v>-2.5681847127229884E-2</v>
      </c>
      <c r="C862">
        <v>-6.7319044652409017E-3</v>
      </c>
    </row>
    <row r="863" spans="1:3" x14ac:dyDescent="0.25">
      <c r="A863">
        <v>835</v>
      </c>
      <c r="B863">
        <v>-1.0509647900633938E-2</v>
      </c>
      <c r="C863">
        <v>-7.1583763048785731E-3</v>
      </c>
    </row>
    <row r="864" spans="1:3" x14ac:dyDescent="0.25">
      <c r="A864">
        <v>836</v>
      </c>
      <c r="B864">
        <v>1.5825484974548384E-2</v>
      </c>
      <c r="C864">
        <v>-1.6878296675511217E-2</v>
      </c>
    </row>
    <row r="865" spans="1:3" x14ac:dyDescent="0.25">
      <c r="A865">
        <v>837</v>
      </c>
      <c r="B865">
        <v>3.5706910291817663E-3</v>
      </c>
      <c r="C865">
        <v>-1.0042331675372624E-2</v>
      </c>
    </row>
    <row r="866" spans="1:3" x14ac:dyDescent="0.25">
      <c r="A866">
        <v>838</v>
      </c>
      <c r="B866">
        <v>-6.8805164650200795E-3</v>
      </c>
      <c r="C866">
        <v>2.0687770164012909E-4</v>
      </c>
    </row>
    <row r="867" spans="1:3" x14ac:dyDescent="0.25">
      <c r="A867">
        <v>839</v>
      </c>
      <c r="B867">
        <v>-2.0996801321138632E-2</v>
      </c>
      <c r="C867">
        <v>2.8715542071351338E-3</v>
      </c>
    </row>
    <row r="868" spans="1:3" x14ac:dyDescent="0.25">
      <c r="A868">
        <v>840</v>
      </c>
      <c r="B868">
        <v>-1.2839533509165004E-2</v>
      </c>
      <c r="C868">
        <v>-9.6982060678878924E-3</v>
      </c>
    </row>
    <row r="869" spans="1:3" x14ac:dyDescent="0.25">
      <c r="A869">
        <v>841</v>
      </c>
      <c r="B869">
        <v>-1.5681424105105778E-2</v>
      </c>
      <c r="C869">
        <v>-9.4961605518853603E-3</v>
      </c>
    </row>
    <row r="870" spans="1:3" x14ac:dyDescent="0.25">
      <c r="A870">
        <v>842</v>
      </c>
      <c r="B870">
        <v>1.7631274731059118E-2</v>
      </c>
      <c r="C870">
        <v>-1.5788193268542434E-2</v>
      </c>
    </row>
    <row r="871" spans="1:3" x14ac:dyDescent="0.25">
      <c r="A871">
        <v>843</v>
      </c>
      <c r="B871">
        <v>-5.083345769861392E-3</v>
      </c>
      <c r="C871">
        <v>-6.7391428048312026E-3</v>
      </c>
    </row>
    <row r="872" spans="1:3" x14ac:dyDescent="0.25">
      <c r="A872">
        <v>844</v>
      </c>
      <c r="B872">
        <v>-1.0225620657809589E-2</v>
      </c>
      <c r="C872">
        <v>-1.1397756689939094E-2</v>
      </c>
    </row>
    <row r="873" spans="1:3" x14ac:dyDescent="0.25">
      <c r="A873">
        <v>845</v>
      </c>
      <c r="B873">
        <v>-1.2953137802912311E-3</v>
      </c>
      <c r="C873">
        <v>-1.7181659873799382E-2</v>
      </c>
    </row>
    <row r="874" spans="1:3" x14ac:dyDescent="0.25">
      <c r="A874">
        <v>846</v>
      </c>
      <c r="B874">
        <v>-7.3505492246257508E-3</v>
      </c>
      <c r="C874">
        <v>-1.2508188543272875E-2</v>
      </c>
    </row>
    <row r="875" spans="1:3" x14ac:dyDescent="0.25">
      <c r="A875">
        <v>847</v>
      </c>
      <c r="B875">
        <v>-7.4761728874076019E-3</v>
      </c>
      <c r="C875">
        <v>-1.1842640642902136E-2</v>
      </c>
    </row>
    <row r="876" spans="1:3" x14ac:dyDescent="0.25">
      <c r="A876">
        <v>848</v>
      </c>
      <c r="B876">
        <v>9.4260291922740195E-6</v>
      </c>
      <c r="C876">
        <v>-6.080283864807373E-3</v>
      </c>
    </row>
    <row r="877" spans="1:3" x14ac:dyDescent="0.25">
      <c r="A877">
        <v>849</v>
      </c>
      <c r="B877">
        <v>-1.3418428211517619E-2</v>
      </c>
      <c r="C877">
        <v>-5.2063546709967962E-3</v>
      </c>
    </row>
    <row r="878" spans="1:3" x14ac:dyDescent="0.25">
      <c r="A878">
        <v>850</v>
      </c>
      <c r="B878">
        <v>1.1048484553357146E-2</v>
      </c>
      <c r="C878">
        <v>-1.0420867341603409E-2</v>
      </c>
    </row>
    <row r="879" spans="1:3" x14ac:dyDescent="0.25">
      <c r="A879">
        <v>851</v>
      </c>
      <c r="B879">
        <v>5.9655213024347288E-3</v>
      </c>
      <c r="C879">
        <v>-6.8741266550125602E-3</v>
      </c>
    </row>
    <row r="880" spans="1:3" x14ac:dyDescent="0.25">
      <c r="A880">
        <v>852</v>
      </c>
      <c r="B880">
        <v>-8.9053714206114021E-3</v>
      </c>
      <c r="C880">
        <v>-1.0061132518800284E-2</v>
      </c>
    </row>
    <row r="881" spans="1:3" x14ac:dyDescent="0.25">
      <c r="A881">
        <v>853</v>
      </c>
      <c r="B881">
        <v>-3.5941855824164776E-3</v>
      </c>
      <c r="C881">
        <v>-1.2687425755195275E-2</v>
      </c>
    </row>
    <row r="882" spans="1:3" x14ac:dyDescent="0.25">
      <c r="A882">
        <v>854</v>
      </c>
      <c r="B882">
        <v>-1.6201193393028238E-2</v>
      </c>
      <c r="C882">
        <v>-1.828772211640347E-2</v>
      </c>
    </row>
    <row r="883" spans="1:3" x14ac:dyDescent="0.25">
      <c r="A883">
        <v>855</v>
      </c>
      <c r="B883">
        <v>-1.3822520999517012E-2</v>
      </c>
      <c r="C883">
        <v>-9.6402584177942147E-3</v>
      </c>
    </row>
    <row r="884" spans="1:3" x14ac:dyDescent="0.25">
      <c r="A884">
        <v>856</v>
      </c>
      <c r="B884">
        <v>2.3131170994913903E-3</v>
      </c>
      <c r="C884">
        <v>2.6404044345876995E-2</v>
      </c>
    </row>
    <row r="885" spans="1:3" x14ac:dyDescent="0.25">
      <c r="A885">
        <v>857</v>
      </c>
      <c r="B885">
        <v>8.6462783730873755E-3</v>
      </c>
      <c r="C885">
        <v>-1.1721927105816588E-2</v>
      </c>
    </row>
    <row r="886" spans="1:3" x14ac:dyDescent="0.25">
      <c r="A886">
        <v>858</v>
      </c>
      <c r="B886">
        <v>-5.6248681312995154E-3</v>
      </c>
      <c r="C886">
        <v>-8.363436066796251E-3</v>
      </c>
    </row>
    <row r="887" spans="1:3" x14ac:dyDescent="0.25">
      <c r="A887">
        <v>859</v>
      </c>
      <c r="B887">
        <v>-1.4291044089115102E-2</v>
      </c>
      <c r="C887">
        <v>-1.4456262777675392E-2</v>
      </c>
    </row>
    <row r="888" spans="1:3" x14ac:dyDescent="0.25">
      <c r="A888">
        <v>860</v>
      </c>
      <c r="B888">
        <v>6.1778780892807342E-3</v>
      </c>
      <c r="C888">
        <v>-3.4974766029584889E-3</v>
      </c>
    </row>
    <row r="889" spans="1:3" x14ac:dyDescent="0.25">
      <c r="A889">
        <v>861</v>
      </c>
      <c r="B889">
        <v>1.5275713504652818E-2</v>
      </c>
      <c r="C889">
        <v>-2.092987136148421E-2</v>
      </c>
    </row>
    <row r="890" spans="1:3" x14ac:dyDescent="0.25">
      <c r="A890">
        <v>862</v>
      </c>
      <c r="B890">
        <v>-9.7649279339315723E-3</v>
      </c>
      <c r="C890">
        <v>-1.2897200057225446E-2</v>
      </c>
    </row>
    <row r="891" spans="1:3" x14ac:dyDescent="0.25">
      <c r="A891">
        <v>863</v>
      </c>
      <c r="B891">
        <v>2.5008083022339542E-3</v>
      </c>
      <c r="C891">
        <v>-1.8326003372920119E-2</v>
      </c>
    </row>
    <row r="892" spans="1:3" x14ac:dyDescent="0.25">
      <c r="A892">
        <v>864</v>
      </c>
      <c r="B892">
        <v>-6.4533975249097247E-3</v>
      </c>
      <c r="C892">
        <v>-2.237316983550465E-2</v>
      </c>
    </row>
    <row r="893" spans="1:3" x14ac:dyDescent="0.25">
      <c r="A893">
        <v>865</v>
      </c>
      <c r="B893">
        <v>-2.8448289264834453E-5</v>
      </c>
      <c r="C893">
        <v>-9.7520645043196359E-3</v>
      </c>
    </row>
    <row r="894" spans="1:3" x14ac:dyDescent="0.25">
      <c r="A894">
        <v>866</v>
      </c>
      <c r="B894">
        <v>-5.5540407091157675E-3</v>
      </c>
      <c r="C894">
        <v>-9.7531578057260381E-3</v>
      </c>
    </row>
    <row r="895" spans="1:3" x14ac:dyDescent="0.25">
      <c r="A895">
        <v>867</v>
      </c>
      <c r="B895">
        <v>4.0188730482266823E-3</v>
      </c>
      <c r="C895">
        <v>-1.5818754321556029E-2</v>
      </c>
    </row>
    <row r="896" spans="1:3" x14ac:dyDescent="0.25">
      <c r="A896">
        <v>868</v>
      </c>
      <c r="B896">
        <v>3.197398780276571E-3</v>
      </c>
      <c r="C896">
        <v>-1.0335742871062949E-2</v>
      </c>
    </row>
    <row r="897" spans="1:3" x14ac:dyDescent="0.25">
      <c r="A897">
        <v>869</v>
      </c>
      <c r="B897">
        <v>-6.5094289456735857E-3</v>
      </c>
      <c r="C897">
        <v>-1.1675046205069307E-2</v>
      </c>
    </row>
    <row r="898" spans="1:3" x14ac:dyDescent="0.25">
      <c r="A898">
        <v>870</v>
      </c>
      <c r="B898">
        <v>8.587633373718595E-3</v>
      </c>
      <c r="C898">
        <v>-2.0549064481701011E-2</v>
      </c>
    </row>
    <row r="899" spans="1:3" x14ac:dyDescent="0.25">
      <c r="A899">
        <v>871</v>
      </c>
      <c r="B899">
        <v>-1.0523979098485819E-2</v>
      </c>
      <c r="C899">
        <v>-1.2200112480220182E-2</v>
      </c>
    </row>
    <row r="900" spans="1:3" x14ac:dyDescent="0.25">
      <c r="A900">
        <v>872</v>
      </c>
      <c r="B900">
        <v>-1.1092080358303369E-2</v>
      </c>
      <c r="C900">
        <v>-1.0266049163712496E-2</v>
      </c>
    </row>
    <row r="901" spans="1:3" x14ac:dyDescent="0.25">
      <c r="A901">
        <v>873</v>
      </c>
      <c r="B901">
        <v>-1.1050230271034876E-2</v>
      </c>
      <c r="C901">
        <v>-9.2836625355750373E-3</v>
      </c>
    </row>
    <row r="902" spans="1:3" x14ac:dyDescent="0.25">
      <c r="A902">
        <v>874</v>
      </c>
      <c r="B902">
        <v>-2.8587840987289188E-3</v>
      </c>
      <c r="C902">
        <v>-1.4444259705610923E-2</v>
      </c>
    </row>
    <row r="903" spans="1:3" x14ac:dyDescent="0.25">
      <c r="A903">
        <v>875</v>
      </c>
      <c r="B903">
        <v>-1.4808888303174311E-2</v>
      </c>
      <c r="C903">
        <v>-1.6616326904907844E-2</v>
      </c>
    </row>
    <row r="904" spans="1:3" x14ac:dyDescent="0.25">
      <c r="A904">
        <v>876</v>
      </c>
      <c r="B904">
        <v>-9.2981753742970141E-3</v>
      </c>
      <c r="C904">
        <v>-1.7885542573245122E-2</v>
      </c>
    </row>
    <row r="905" spans="1:3" x14ac:dyDescent="0.25">
      <c r="A905">
        <v>877</v>
      </c>
      <c r="B905">
        <v>8.6177374194800795E-3</v>
      </c>
      <c r="C905">
        <v>-1.2110076479029603E-2</v>
      </c>
    </row>
    <row r="906" spans="1:3" x14ac:dyDescent="0.25">
      <c r="A906">
        <v>878</v>
      </c>
      <c r="B906">
        <v>-5.3666300585188502E-3</v>
      </c>
      <c r="C906">
        <v>-1.3166367568744734E-2</v>
      </c>
    </row>
    <row r="907" spans="1:3" x14ac:dyDescent="0.25">
      <c r="A907">
        <v>879</v>
      </c>
      <c r="B907">
        <v>9.4727674730070649E-4</v>
      </c>
      <c r="C907">
        <v>-1.4630832483305189E-2</v>
      </c>
    </row>
    <row r="908" spans="1:3" x14ac:dyDescent="0.25">
      <c r="A908">
        <v>880</v>
      </c>
      <c r="B908">
        <v>6.5041230343039274E-3</v>
      </c>
      <c r="C908">
        <v>-8.1244124460319415E-3</v>
      </c>
    </row>
    <row r="909" spans="1:3" x14ac:dyDescent="0.25">
      <c r="A909">
        <v>881</v>
      </c>
      <c r="B909">
        <v>-2.3175559748986837E-3</v>
      </c>
      <c r="C909">
        <v>-2.0167187006668769E-2</v>
      </c>
    </row>
    <row r="910" spans="1:3" x14ac:dyDescent="0.25">
      <c r="A910">
        <v>882</v>
      </c>
      <c r="B910">
        <v>-9.5966843418183959E-3</v>
      </c>
      <c r="C910">
        <v>-1.5421025561491738E-2</v>
      </c>
    </row>
    <row r="911" spans="1:3" x14ac:dyDescent="0.25">
      <c r="A911">
        <v>883</v>
      </c>
      <c r="B911">
        <v>-1.6579487126490853E-2</v>
      </c>
      <c r="C911">
        <v>-9.4870949463676489E-3</v>
      </c>
    </row>
    <row r="912" spans="1:3" x14ac:dyDescent="0.25">
      <c r="A912">
        <v>884</v>
      </c>
      <c r="B912">
        <v>-5.1011141080975772E-3</v>
      </c>
      <c r="C912">
        <v>-1.4492416332503592E-2</v>
      </c>
    </row>
    <row r="913" spans="1:3" x14ac:dyDescent="0.25">
      <c r="A913">
        <v>885</v>
      </c>
      <c r="B913">
        <v>-1.89483840509292E-3</v>
      </c>
      <c r="C913">
        <v>-1.4529705558729424E-2</v>
      </c>
    </row>
    <row r="914" spans="1:3" x14ac:dyDescent="0.25">
      <c r="A914">
        <v>886</v>
      </c>
      <c r="B914">
        <v>3.3245757223892007E-3</v>
      </c>
      <c r="C914">
        <v>-2.0048740657063059E-2</v>
      </c>
    </row>
    <row r="915" spans="1:3" x14ac:dyDescent="0.25">
      <c r="A915">
        <v>887</v>
      </c>
      <c r="B915">
        <v>3.6892419698249645E-3</v>
      </c>
      <c r="C915">
        <v>-1.819481418484932E-2</v>
      </c>
    </row>
    <row r="916" spans="1:3" x14ac:dyDescent="0.25">
      <c r="A916">
        <v>888</v>
      </c>
      <c r="B916">
        <v>5.0082244862168666E-3</v>
      </c>
      <c r="C916">
        <v>-1.6696174369045993E-2</v>
      </c>
    </row>
    <row r="917" spans="1:3" x14ac:dyDescent="0.25">
      <c r="A917">
        <v>889</v>
      </c>
      <c r="B917">
        <v>-9.3159653869180105E-3</v>
      </c>
      <c r="C917">
        <v>-1.3595299741327213E-2</v>
      </c>
    </row>
    <row r="918" spans="1:3" x14ac:dyDescent="0.25">
      <c r="A918">
        <v>890</v>
      </c>
      <c r="B918">
        <v>-1.1187849298434293E-4</v>
      </c>
      <c r="C918">
        <v>-1.2924779969660719E-2</v>
      </c>
    </row>
    <row r="919" spans="1:3" x14ac:dyDescent="0.25">
      <c r="A919">
        <v>891</v>
      </c>
      <c r="B919">
        <v>5.6774078934318933E-3</v>
      </c>
      <c r="C919">
        <v>-1.3158162325702421E-2</v>
      </c>
    </row>
    <row r="920" spans="1:3" x14ac:dyDescent="0.25">
      <c r="A920">
        <v>892</v>
      </c>
      <c r="B920">
        <v>-9.9771979054657459E-4</v>
      </c>
      <c r="C920">
        <v>-2.8434871871305015E-2</v>
      </c>
    </row>
    <row r="921" spans="1:3" x14ac:dyDescent="0.25">
      <c r="A921">
        <v>893</v>
      </c>
      <c r="B921">
        <v>-1.4599540469478596E-2</v>
      </c>
      <c r="C921">
        <v>-1.2560685522728036E-2</v>
      </c>
    </row>
    <row r="922" spans="1:3" x14ac:dyDescent="0.25">
      <c r="A922">
        <v>894</v>
      </c>
      <c r="B922">
        <v>-6.6743617370565176E-3</v>
      </c>
      <c r="C922">
        <v>-1.9598963017882658E-2</v>
      </c>
    </row>
    <row r="923" spans="1:3" x14ac:dyDescent="0.25">
      <c r="A923">
        <v>895</v>
      </c>
      <c r="B923">
        <v>-2.8975494381937203E-5</v>
      </c>
      <c r="C923">
        <v>-1.7770483272971357E-2</v>
      </c>
    </row>
    <row r="924" spans="1:3" x14ac:dyDescent="0.25">
      <c r="A924">
        <v>896</v>
      </c>
      <c r="B924">
        <v>-2.7604634400380515E-3</v>
      </c>
      <c r="C924">
        <v>-4.0871643056027999E-3</v>
      </c>
    </row>
    <row r="925" spans="1:3" x14ac:dyDescent="0.25">
      <c r="A925">
        <v>897</v>
      </c>
      <c r="B925">
        <v>-4.407047924227905E-3</v>
      </c>
      <c r="C925">
        <v>-2.8079836824449256E-2</v>
      </c>
    </row>
    <row r="926" spans="1:3" x14ac:dyDescent="0.25">
      <c r="A926">
        <v>898</v>
      </c>
      <c r="B926">
        <v>-1.3629380381100427E-2</v>
      </c>
      <c r="C926">
        <v>-1.1828956285341691E-2</v>
      </c>
    </row>
    <row r="927" spans="1:3" x14ac:dyDescent="0.25">
      <c r="A927">
        <v>899</v>
      </c>
      <c r="B927">
        <v>6.9826156658503611E-3</v>
      </c>
      <c r="C927">
        <v>-1.9512065695457759E-2</v>
      </c>
    </row>
    <row r="928" spans="1:3" x14ac:dyDescent="0.25">
      <c r="A928">
        <v>900</v>
      </c>
      <c r="B928">
        <v>-2.9229873917395017E-3</v>
      </c>
      <c r="C928">
        <v>-1.7758360882809719E-2</v>
      </c>
    </row>
    <row r="929" spans="1:3" x14ac:dyDescent="0.25">
      <c r="A929">
        <v>901</v>
      </c>
      <c r="B929">
        <v>-8.6384397907246762E-3</v>
      </c>
      <c r="C929">
        <v>-1.0275739286823861E-2</v>
      </c>
    </row>
    <row r="930" spans="1:3" x14ac:dyDescent="0.25">
      <c r="A930">
        <v>902</v>
      </c>
      <c r="B930">
        <v>-2.1433648389514941E-2</v>
      </c>
      <c r="C930">
        <v>-1.4424210095172793E-2</v>
      </c>
    </row>
    <row r="931" spans="1:3" x14ac:dyDescent="0.25">
      <c r="A931">
        <v>903</v>
      </c>
      <c r="B931">
        <v>-6.9682089688172513E-3</v>
      </c>
      <c r="C931">
        <v>-1.5048143056241036E-2</v>
      </c>
    </row>
    <row r="932" spans="1:3" x14ac:dyDescent="0.25">
      <c r="A932">
        <v>904</v>
      </c>
      <c r="B932">
        <v>-9.6938495213466022E-3</v>
      </c>
      <c r="C932">
        <v>-1.175399826220953E-2</v>
      </c>
    </row>
    <row r="933" spans="1:3" x14ac:dyDescent="0.25">
      <c r="A933">
        <v>905</v>
      </c>
      <c r="B933">
        <v>4.1274371201377742E-3</v>
      </c>
      <c r="C933">
        <v>-9.9527187465450542E-3</v>
      </c>
    </row>
    <row r="934" spans="1:3" x14ac:dyDescent="0.25">
      <c r="A934">
        <v>906</v>
      </c>
      <c r="B934">
        <v>-1.0038380243500841E-2</v>
      </c>
      <c r="C934">
        <v>-1.5554742908747018E-2</v>
      </c>
    </row>
    <row r="935" spans="1:3" x14ac:dyDescent="0.25">
      <c r="A935">
        <v>907</v>
      </c>
      <c r="B935">
        <v>-1.3465415209567557E-2</v>
      </c>
      <c r="C935">
        <v>-2.1183724613532191E-2</v>
      </c>
    </row>
    <row r="936" spans="1:3" x14ac:dyDescent="0.25">
      <c r="A936">
        <v>908</v>
      </c>
      <c r="B936">
        <v>-6.1077308978309654E-3</v>
      </c>
      <c r="C936">
        <v>-1.0641530952091041E-2</v>
      </c>
    </row>
    <row r="937" spans="1:3" x14ac:dyDescent="0.25">
      <c r="A937">
        <v>909</v>
      </c>
      <c r="B937">
        <v>-6.4155520335850173E-3</v>
      </c>
      <c r="C937">
        <v>-1.7131788001184409E-2</v>
      </c>
    </row>
    <row r="938" spans="1:3" x14ac:dyDescent="0.25">
      <c r="A938">
        <v>910</v>
      </c>
      <c r="B938">
        <v>-2.5095282007355207E-4</v>
      </c>
      <c r="C938">
        <v>-7.3168064854443595E-3</v>
      </c>
    </row>
    <row r="939" spans="1:3" x14ac:dyDescent="0.25">
      <c r="A939">
        <v>911</v>
      </c>
      <c r="B939">
        <v>-1.9621468089787153E-2</v>
      </c>
      <c r="C939">
        <v>-9.1852169395686897E-3</v>
      </c>
    </row>
    <row r="940" spans="1:3" x14ac:dyDescent="0.25">
      <c r="A940">
        <v>912</v>
      </c>
      <c r="B940">
        <v>-1.4515979094145296E-2</v>
      </c>
      <c r="C940">
        <v>-1.004760010993847E-2</v>
      </c>
    </row>
    <row r="941" spans="1:3" x14ac:dyDescent="0.25">
      <c r="A941">
        <v>913</v>
      </c>
      <c r="B941">
        <v>-1.438060686116684E-2</v>
      </c>
      <c r="C941">
        <v>-1.6762071775476766E-2</v>
      </c>
    </row>
    <row r="942" spans="1:3" x14ac:dyDescent="0.25">
      <c r="A942">
        <v>914</v>
      </c>
      <c r="B942">
        <v>-4.7916653206860555E-3</v>
      </c>
      <c r="C942">
        <v>-1.4790114872826849E-2</v>
      </c>
    </row>
    <row r="943" spans="1:3" x14ac:dyDescent="0.25">
      <c r="A943">
        <v>915</v>
      </c>
      <c r="B943">
        <v>1.6487723059456791E-3</v>
      </c>
      <c r="C943">
        <v>-6.439001995429231E-3</v>
      </c>
    </row>
    <row r="944" spans="1:3" x14ac:dyDescent="0.25">
      <c r="A944">
        <v>916</v>
      </c>
      <c r="B944">
        <v>-1.0196957863358853E-2</v>
      </c>
      <c r="C944">
        <v>-1.3345438985814348E-2</v>
      </c>
    </row>
    <row r="945" spans="1:3" x14ac:dyDescent="0.25">
      <c r="A945">
        <v>917</v>
      </c>
      <c r="B945">
        <v>6.4792745456279249E-3</v>
      </c>
      <c r="C945">
        <v>-1.4136195631891403E-2</v>
      </c>
    </row>
    <row r="946" spans="1:3" x14ac:dyDescent="0.25">
      <c r="A946">
        <v>918</v>
      </c>
      <c r="B946">
        <v>-2.0627306077054694E-2</v>
      </c>
      <c r="C946">
        <v>-1.1955687191164091E-2</v>
      </c>
    </row>
    <row r="947" spans="1:3" x14ac:dyDescent="0.25">
      <c r="A947">
        <v>919</v>
      </c>
      <c r="B947">
        <v>1.08123954219797E-3</v>
      </c>
      <c r="C947">
        <v>-1.8681528196904253E-2</v>
      </c>
    </row>
    <row r="948" spans="1:3" x14ac:dyDescent="0.25">
      <c r="A948">
        <v>920</v>
      </c>
      <c r="B948">
        <v>2.4510558847601646E-3</v>
      </c>
      <c r="C948">
        <v>-1.322933792275822E-2</v>
      </c>
    </row>
    <row r="949" spans="1:3" x14ac:dyDescent="0.25">
      <c r="A949">
        <v>921</v>
      </c>
      <c r="B949">
        <v>1.1702548820975749E-2</v>
      </c>
      <c r="C949">
        <v>-1.3819463438098156E-2</v>
      </c>
    </row>
    <row r="950" spans="1:3" x14ac:dyDescent="0.25">
      <c r="A950">
        <v>922</v>
      </c>
      <c r="B950">
        <v>-1.495091589893253E-3</v>
      </c>
      <c r="C950">
        <v>-1.6672304070210878E-2</v>
      </c>
    </row>
    <row r="951" spans="1:3" x14ac:dyDescent="0.25">
      <c r="A951">
        <v>923</v>
      </c>
      <c r="B951">
        <v>-5.8618599398009719E-3</v>
      </c>
      <c r="C951">
        <v>-1.8455618493995497E-2</v>
      </c>
    </row>
    <row r="952" spans="1:3" x14ac:dyDescent="0.25">
      <c r="A952">
        <v>924</v>
      </c>
      <c r="B952">
        <v>-1.2823333756699327E-3</v>
      </c>
      <c r="C952">
        <v>-1.8899758610169813E-2</v>
      </c>
    </row>
    <row r="953" spans="1:3" x14ac:dyDescent="0.25">
      <c r="A953">
        <v>925</v>
      </c>
      <c r="B953">
        <v>-1.296330922690297E-2</v>
      </c>
      <c r="C953">
        <v>-1.1975627081584056E-2</v>
      </c>
    </row>
    <row r="954" spans="1:3" x14ac:dyDescent="0.25">
      <c r="A954">
        <v>926</v>
      </c>
      <c r="B954">
        <v>-1.3992530889777682E-2</v>
      </c>
      <c r="C954">
        <v>-1.3302757135862504E-2</v>
      </c>
    </row>
    <row r="955" spans="1:3" x14ac:dyDescent="0.25">
      <c r="A955">
        <v>927</v>
      </c>
      <c r="B955">
        <v>-1.0304071272479355E-2</v>
      </c>
      <c r="C955">
        <v>-1.7401897129259623E-2</v>
      </c>
    </row>
    <row r="956" spans="1:3" x14ac:dyDescent="0.25">
      <c r="A956">
        <v>928</v>
      </c>
      <c r="B956">
        <v>-3.5469458287808054E-3</v>
      </c>
      <c r="C956">
        <v>-1.4166690685912116E-2</v>
      </c>
    </row>
    <row r="957" spans="1:3" x14ac:dyDescent="0.25">
      <c r="A957">
        <v>929</v>
      </c>
      <c r="B957">
        <v>1.1534890033249995E-3</v>
      </c>
      <c r="C957">
        <v>-1.5453950618488281E-2</v>
      </c>
    </row>
    <row r="958" spans="1:3" x14ac:dyDescent="0.25">
      <c r="A958">
        <v>930</v>
      </c>
      <c r="B958">
        <v>-1.0765082597146262E-2</v>
      </c>
      <c r="C958">
        <v>-1.2534328957627839E-2</v>
      </c>
    </row>
    <row r="959" spans="1:3" x14ac:dyDescent="0.25">
      <c r="A959">
        <v>931</v>
      </c>
      <c r="B959">
        <v>-5.1220098652386232E-3</v>
      </c>
      <c r="C959">
        <v>-1.5754326322515947E-2</v>
      </c>
    </row>
    <row r="960" spans="1:3" x14ac:dyDescent="0.25">
      <c r="A960">
        <v>932</v>
      </c>
      <c r="B960">
        <v>5.9789486607822557E-3</v>
      </c>
      <c r="C960">
        <v>-1.6324764386441794E-2</v>
      </c>
    </row>
    <row r="961" spans="1:3" x14ac:dyDescent="0.25">
      <c r="A961">
        <v>933</v>
      </c>
      <c r="B961">
        <v>-1.9250025824012629E-2</v>
      </c>
      <c r="C961">
        <v>-1.3328868115603947E-2</v>
      </c>
    </row>
    <row r="962" spans="1:3" x14ac:dyDescent="0.25">
      <c r="A962">
        <v>934</v>
      </c>
      <c r="B962">
        <v>-6.1267856993271995E-3</v>
      </c>
      <c r="C962">
        <v>-1.5213702683908481E-2</v>
      </c>
    </row>
    <row r="963" spans="1:3" x14ac:dyDescent="0.25">
      <c r="A963">
        <v>935</v>
      </c>
      <c r="B963">
        <v>-8.3651853854181338E-3</v>
      </c>
      <c r="C963">
        <v>-1.7028535949341596E-2</v>
      </c>
    </row>
    <row r="964" spans="1:3" x14ac:dyDescent="0.25">
      <c r="A964">
        <v>936</v>
      </c>
      <c r="B964">
        <v>-1.5917729230252399E-2</v>
      </c>
      <c r="C964">
        <v>-1.579105032267384E-2</v>
      </c>
    </row>
    <row r="965" spans="1:3" x14ac:dyDescent="0.25">
      <c r="A965">
        <v>937</v>
      </c>
      <c r="B965">
        <v>-2.3467057171411197E-2</v>
      </c>
      <c r="C965">
        <v>-1.1947862891777461E-2</v>
      </c>
    </row>
    <row r="966" spans="1:3" x14ac:dyDescent="0.25">
      <c r="A966">
        <v>938</v>
      </c>
      <c r="B966">
        <v>-8.4502551690312771E-3</v>
      </c>
      <c r="C966">
        <v>-1.6248085298979524E-2</v>
      </c>
    </row>
    <row r="967" spans="1:3" x14ac:dyDescent="0.25">
      <c r="A967">
        <v>939</v>
      </c>
      <c r="B967">
        <v>2.4715243933514812E-4</v>
      </c>
      <c r="C967">
        <v>-1.7309093108945243E-2</v>
      </c>
    </row>
    <row r="968" spans="1:3" x14ac:dyDescent="0.25">
      <c r="A968">
        <v>940</v>
      </c>
      <c r="B968">
        <v>-2.2440627163983286E-2</v>
      </c>
      <c r="C968">
        <v>-9.4121274945393983E-3</v>
      </c>
    </row>
    <row r="969" spans="1:3" x14ac:dyDescent="0.25">
      <c r="A969">
        <v>941</v>
      </c>
      <c r="B969">
        <v>-3.0495709787240659E-3</v>
      </c>
      <c r="C969">
        <v>-1.4664661067544014E-2</v>
      </c>
    </row>
    <row r="970" spans="1:3" x14ac:dyDescent="0.25">
      <c r="A970">
        <v>942</v>
      </c>
      <c r="B970">
        <v>2.5085537615938242E-3</v>
      </c>
      <c r="C970">
        <v>-1.3585055395485324E-2</v>
      </c>
    </row>
    <row r="971" spans="1:3" x14ac:dyDescent="0.25">
      <c r="A971">
        <v>943</v>
      </c>
      <c r="B971">
        <v>-8.1229274643989571E-3</v>
      </c>
      <c r="C971">
        <v>-1.8527876236136463E-2</v>
      </c>
    </row>
    <row r="972" spans="1:3" x14ac:dyDescent="0.25">
      <c r="A972">
        <v>944</v>
      </c>
      <c r="B972">
        <v>-7.4718084214249764E-3</v>
      </c>
      <c r="C972">
        <v>-1.111349994194326E-2</v>
      </c>
    </row>
    <row r="973" spans="1:3" x14ac:dyDescent="0.25">
      <c r="A973">
        <v>945</v>
      </c>
      <c r="B973">
        <v>-2.2374145445126989E-2</v>
      </c>
      <c r="C973">
        <v>-1.6268179881365599E-2</v>
      </c>
    </row>
    <row r="974" spans="1:3" x14ac:dyDescent="0.25">
      <c r="A974">
        <v>946</v>
      </c>
      <c r="B974">
        <v>2.5968375495160271E-3</v>
      </c>
      <c r="C974">
        <v>-1.1183452003866312E-2</v>
      </c>
    </row>
    <row r="975" spans="1:3" x14ac:dyDescent="0.25">
      <c r="A975">
        <v>947</v>
      </c>
      <c r="B975">
        <v>-7.1280595258717463E-3</v>
      </c>
      <c r="C975">
        <v>-1.1054658905784378E-2</v>
      </c>
    </row>
    <row r="976" spans="1:3" x14ac:dyDescent="0.25">
      <c r="A976">
        <v>948</v>
      </c>
      <c r="B976">
        <v>7.6266870174551572E-3</v>
      </c>
      <c r="C976">
        <v>-1.2704279243523022E-2</v>
      </c>
    </row>
    <row r="977" spans="1:3" x14ac:dyDescent="0.25">
      <c r="A977">
        <v>949</v>
      </c>
      <c r="B977">
        <v>2.5033357527700839E-3</v>
      </c>
      <c r="C977">
        <v>-2.6156896962275206E-2</v>
      </c>
    </row>
    <row r="978" spans="1:3" x14ac:dyDescent="0.25">
      <c r="A978">
        <v>950</v>
      </c>
      <c r="B978">
        <v>2.0199412832462831E-3</v>
      </c>
      <c r="C978">
        <v>-1.5149782945102809E-2</v>
      </c>
    </row>
    <row r="979" spans="1:3" x14ac:dyDescent="0.25">
      <c r="A979">
        <v>951</v>
      </c>
      <c r="B979">
        <v>-8.6129365201718716E-4</v>
      </c>
      <c r="C979">
        <v>-1.2678404912135014E-2</v>
      </c>
    </row>
    <row r="980" spans="1:3" x14ac:dyDescent="0.25">
      <c r="A980">
        <v>952</v>
      </c>
      <c r="B980">
        <v>-1.3814419434343151E-2</v>
      </c>
      <c r="C980">
        <v>-1.3431007851106508E-2</v>
      </c>
    </row>
    <row r="981" spans="1:3" x14ac:dyDescent="0.25">
      <c r="A981">
        <v>953</v>
      </c>
      <c r="B981">
        <v>-1.2340411937818806E-2</v>
      </c>
      <c r="C981">
        <v>-2.0649023257335905E-2</v>
      </c>
    </row>
    <row r="982" spans="1:3" x14ac:dyDescent="0.25">
      <c r="A982">
        <v>954</v>
      </c>
      <c r="B982">
        <v>7.2630456682421136E-3</v>
      </c>
      <c r="C982">
        <v>-1.8821368277274757E-2</v>
      </c>
    </row>
    <row r="983" spans="1:3" x14ac:dyDescent="0.25">
      <c r="A983">
        <v>955</v>
      </c>
      <c r="B983">
        <v>-3.4123035572859832E-3</v>
      </c>
      <c r="C983">
        <v>-2.3676632791646942E-2</v>
      </c>
    </row>
    <row r="984" spans="1:3" x14ac:dyDescent="0.25">
      <c r="A984">
        <v>956</v>
      </c>
      <c r="B984">
        <v>-2.1948883574185916E-2</v>
      </c>
      <c r="C984">
        <v>-1.8586719625731989E-2</v>
      </c>
    </row>
    <row r="985" spans="1:3" x14ac:dyDescent="0.25">
      <c r="A985">
        <v>957</v>
      </c>
      <c r="B985">
        <v>-1.6229644657798553E-2</v>
      </c>
      <c r="C985">
        <v>-1.1239355924560428E-2</v>
      </c>
    </row>
    <row r="986" spans="1:3" x14ac:dyDescent="0.25">
      <c r="A986">
        <v>958</v>
      </c>
      <c r="B986">
        <v>-2.0440037958167196E-2</v>
      </c>
      <c r="C986">
        <v>-1.4578714573589082E-2</v>
      </c>
    </row>
    <row r="987" spans="1:3" x14ac:dyDescent="0.25">
      <c r="A987">
        <v>959</v>
      </c>
      <c r="B987">
        <v>-8.5522398838194964E-3</v>
      </c>
      <c r="C987">
        <v>-4.3014835405581642E-3</v>
      </c>
    </row>
    <row r="988" spans="1:3" x14ac:dyDescent="0.25">
      <c r="A988">
        <v>960</v>
      </c>
      <c r="B988">
        <v>1.2034219168244704E-3</v>
      </c>
      <c r="C988">
        <v>-5.6842233139411356E-3</v>
      </c>
    </row>
    <row r="989" spans="1:3" x14ac:dyDescent="0.25">
      <c r="A989">
        <v>961</v>
      </c>
      <c r="B989">
        <v>-2.1108984698247419E-2</v>
      </c>
      <c r="C989">
        <v>-9.2671872058864881E-3</v>
      </c>
    </row>
    <row r="990" spans="1:3" x14ac:dyDescent="0.25">
      <c r="A990">
        <v>962</v>
      </c>
      <c r="B990">
        <v>-1.7029380475504743E-2</v>
      </c>
      <c r="C990">
        <v>-2.1192087396464859E-2</v>
      </c>
    </row>
    <row r="991" spans="1:3" x14ac:dyDescent="0.25">
      <c r="A991">
        <v>963</v>
      </c>
      <c r="B991">
        <v>-1.1124437131431688E-2</v>
      </c>
      <c r="C991">
        <v>-1.6851795726642742E-2</v>
      </c>
    </row>
    <row r="992" spans="1:3" x14ac:dyDescent="0.25">
      <c r="A992">
        <v>964</v>
      </c>
      <c r="B992">
        <v>7.540487069783078E-3</v>
      </c>
      <c r="C992">
        <v>-1.1211881526342556E-2</v>
      </c>
    </row>
    <row r="993" spans="1:3" ht="15.75" thickBot="1" x14ac:dyDescent="0.3">
      <c r="A993" s="9">
        <v>965</v>
      </c>
      <c r="B993" s="9">
        <v>9.4389706429395348E-4</v>
      </c>
      <c r="C993" s="9">
        <v>-2.1218021524103556E-2</v>
      </c>
    </row>
  </sheetData>
  <conditionalFormatting sqref="E17:E22">
    <cfRule type="cellIs" dxfId="0" priority="1" operator="greaterThan">
      <formula>0.05</formula>
    </cfRule>
  </conditionalFormatting>
  <pageMargins left="0.7" right="0.7" top="0.75" bottom="0.75" header="0.3" footer="0.3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F72335D-C65F-4BFF-B059-9EC2F256A5EA}">
  <dimension ref="A1"/>
  <sheetViews>
    <sheetView workbookViewId="0">
      <selection activeCell="C21" sqref="C21"/>
    </sheetView>
  </sheetViews>
  <sheetFormatPr defaultColWidth="8.85546875" defaultRowHeight="15" x14ac:dyDescent="0.25"/>
  <sheetData/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9DAA4BD-2A74-4816-AB51-59AC31D58F58}">
  <dimension ref="B2:C11"/>
  <sheetViews>
    <sheetView showGridLines="0" workbookViewId="0">
      <selection activeCell="C5" sqref="C5"/>
    </sheetView>
  </sheetViews>
  <sheetFormatPr defaultColWidth="8.85546875" defaultRowHeight="15" x14ac:dyDescent="0.25"/>
  <cols>
    <col min="2" max="2" width="22.140625" bestFit="1" customWidth="1"/>
    <col min="3" max="3" width="12.42578125" bestFit="1" customWidth="1"/>
  </cols>
  <sheetData>
    <row r="2" spans="2:3" ht="15.75" thickBot="1" x14ac:dyDescent="0.3">
      <c r="B2" s="16" t="s">
        <v>27</v>
      </c>
      <c r="C2" s="16" t="s">
        <v>124</v>
      </c>
    </row>
    <row r="3" spans="2:3" x14ac:dyDescent="0.25">
      <c r="B3" t="s">
        <v>54</v>
      </c>
      <c r="C3" s="3">
        <v>0.04</v>
      </c>
    </row>
    <row r="4" spans="2:3" x14ac:dyDescent="0.25">
      <c r="B4" t="s">
        <v>68</v>
      </c>
      <c r="C4" s="3">
        <v>3.0723101406827862E-2</v>
      </c>
    </row>
    <row r="5" spans="2:3" x14ac:dyDescent="0.25">
      <c r="B5" t="s">
        <v>56</v>
      </c>
      <c r="C5" s="3">
        <v>0.15151429899758881</v>
      </c>
    </row>
    <row r="6" spans="2:3" x14ac:dyDescent="0.25">
      <c r="B6" t="s">
        <v>69</v>
      </c>
      <c r="C6" s="3">
        <v>0.18999999999999997</v>
      </c>
    </row>
    <row r="7" spans="2:3" x14ac:dyDescent="0.25">
      <c r="B7" t="s">
        <v>51</v>
      </c>
      <c r="C7" s="3">
        <v>7.7763599595583072E-2</v>
      </c>
    </row>
    <row r="8" spans="2:3" x14ac:dyDescent="0.25">
      <c r="B8" t="s">
        <v>58</v>
      </c>
      <c r="C8" s="3">
        <v>0.19</v>
      </c>
    </row>
    <row r="9" spans="2:3" x14ac:dyDescent="0.25">
      <c r="B9" t="s">
        <v>47</v>
      </c>
      <c r="C9" s="3">
        <v>0.31999999999999995</v>
      </c>
    </row>
    <row r="10" spans="2:3" ht="15.75" thickBot="1" x14ac:dyDescent="0.3">
      <c r="B10" s="57" t="s">
        <v>125</v>
      </c>
      <c r="C10" s="58">
        <f>SUM(C3:C9)</f>
        <v>1.0000009999999997</v>
      </c>
    </row>
    <row r="11" spans="2:3" ht="15.75" thickTop="1" x14ac:dyDescent="0.25"/>
  </sheetData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9F2B6CB-3397-4FD7-8FAD-26A8A7F44DED}">
  <dimension ref="A1:R79"/>
  <sheetViews>
    <sheetView showGridLines="0" topLeftCell="A29" workbookViewId="0">
      <selection activeCell="T61" sqref="T61"/>
    </sheetView>
  </sheetViews>
  <sheetFormatPr defaultColWidth="8.85546875" defaultRowHeight="15" x14ac:dyDescent="0.25"/>
  <cols>
    <col min="1" max="1" width="10.42578125" bestFit="1" customWidth="1"/>
    <col min="2" max="17" width="12" bestFit="1" customWidth="1"/>
    <col min="18" max="18" width="10" bestFit="1" customWidth="1"/>
  </cols>
  <sheetData>
    <row r="1" spans="1:17" ht="15.75" thickBot="1" x14ac:dyDescent="0.3">
      <c r="A1" s="6" t="s">
        <v>126</v>
      </c>
      <c r="B1" s="5"/>
      <c r="C1" s="5"/>
      <c r="D1" s="5"/>
      <c r="E1" s="5"/>
      <c r="F1" s="5"/>
      <c r="G1" s="5"/>
      <c r="H1" s="5"/>
      <c r="I1" s="5"/>
      <c r="J1" s="5"/>
      <c r="K1" s="5"/>
      <c r="L1" s="5"/>
      <c r="M1" s="5"/>
      <c r="N1" s="5"/>
      <c r="O1" s="5"/>
      <c r="P1" s="5"/>
      <c r="Q1" s="5"/>
    </row>
    <row r="2" spans="1:17" x14ac:dyDescent="0.25">
      <c r="A2" s="10"/>
      <c r="B2" s="10" t="s">
        <v>127</v>
      </c>
      <c r="C2" s="10" t="s">
        <v>128</v>
      </c>
      <c r="D2" s="10" t="s">
        <v>129</v>
      </c>
      <c r="E2" s="10" t="s">
        <v>130</v>
      </c>
      <c r="F2" s="10" t="s">
        <v>131</v>
      </c>
      <c r="G2" s="10" t="s">
        <v>132</v>
      </c>
      <c r="H2" s="10" t="s">
        <v>133</v>
      </c>
      <c r="I2" s="10" t="s">
        <v>134</v>
      </c>
      <c r="J2" s="10" t="s">
        <v>135</v>
      </c>
      <c r="K2" s="10" t="s">
        <v>136</v>
      </c>
      <c r="L2" s="10" t="s">
        <v>137</v>
      </c>
      <c r="M2" s="10" t="s">
        <v>138</v>
      </c>
      <c r="N2" s="10" t="s">
        <v>139</v>
      </c>
      <c r="O2" s="10" t="s">
        <v>140</v>
      </c>
      <c r="P2" s="10" t="s">
        <v>141</v>
      </c>
      <c r="Q2" s="10" t="s">
        <v>142</v>
      </c>
    </row>
    <row r="3" spans="1:17" x14ac:dyDescent="0.25">
      <c r="A3" t="s">
        <v>127</v>
      </c>
      <c r="B3" s="11">
        <f>VARP(Returns!$B$4:$B$759)</f>
        <v>3.2231335108171894E-4</v>
      </c>
      <c r="C3" s="11" cm="1">
        <f t="array" ref="C3:Q3">TRANSPOSE(B4:B$18)</f>
        <v>2.2778616292320106E-4</v>
      </c>
      <c r="D3" s="11">
        <v>3.7256666964674285E-4</v>
      </c>
      <c r="E3" s="11">
        <v>8.0036978863110337E-5</v>
      </c>
      <c r="F3" s="11">
        <v>1.4117339938960255E-4</v>
      </c>
      <c r="G3" s="11">
        <v>3.5248431176503156E-4</v>
      </c>
      <c r="H3" s="11">
        <v>1.4606127675521684E-4</v>
      </c>
      <c r="I3" s="11">
        <v>1.5047872854340885E-4</v>
      </c>
      <c r="J3" s="11">
        <v>7.6526271582579876E-5</v>
      </c>
      <c r="K3" s="11">
        <v>1.0175338945768267E-4</v>
      </c>
      <c r="L3" s="11">
        <v>1.2024472893737332E-4</v>
      </c>
      <c r="M3" s="11">
        <v>9.9119895290871018E-5</v>
      </c>
      <c r="N3" s="11">
        <v>1.0309335041905533E-4</v>
      </c>
      <c r="O3" s="11">
        <v>9.5364966202819904E-5</v>
      </c>
      <c r="P3" s="11">
        <v>1.4082355740304426E-4</v>
      </c>
      <c r="Q3" s="11">
        <v>1.8470260166169951E-4</v>
      </c>
    </row>
    <row r="4" spans="1:17" x14ac:dyDescent="0.25">
      <c r="A4" t="s">
        <v>128</v>
      </c>
      <c r="B4" s="11">
        <v>2.2778616292320106E-4</v>
      </c>
      <c r="C4" s="11">
        <f>VARP(Returns!$C$4:$C$759)</f>
        <v>3.1238805929321116E-4</v>
      </c>
      <c r="D4" s="11" cm="1">
        <f t="array" ref="D4:Q4">TRANSPOSE(C5:C$18)</f>
        <v>3.9989285573188439E-4</v>
      </c>
      <c r="E4" s="11">
        <v>7.8965129239229141E-5</v>
      </c>
      <c r="F4" s="11">
        <v>1.4975706344032375E-4</v>
      </c>
      <c r="G4" s="11">
        <v>2.9159063545974178E-4</v>
      </c>
      <c r="H4" s="11">
        <v>1.387482428955563E-4</v>
      </c>
      <c r="I4" s="11">
        <v>1.4221560845664087E-4</v>
      </c>
      <c r="J4" s="11">
        <v>6.3434168170676199E-5</v>
      </c>
      <c r="K4" s="11">
        <v>9.8670162496399842E-5</v>
      </c>
      <c r="L4" s="11">
        <v>9.1290413634241281E-5</v>
      </c>
      <c r="M4" s="11">
        <v>7.7279580512782582E-5</v>
      </c>
      <c r="N4" s="11">
        <v>1.0159089925447501E-4</v>
      </c>
      <c r="O4" s="11">
        <v>8.2476424348748971E-5</v>
      </c>
      <c r="P4" s="11">
        <v>1.2664092915557753E-4</v>
      </c>
      <c r="Q4" s="11">
        <v>1.8364978659391869E-4</v>
      </c>
    </row>
    <row r="5" spans="1:17" x14ac:dyDescent="0.25">
      <c r="A5" t="s">
        <v>129</v>
      </c>
      <c r="B5" s="11">
        <v>3.7256666964674285E-4</v>
      </c>
      <c r="C5" s="11">
        <v>3.9989285573188439E-4</v>
      </c>
      <c r="D5" s="11">
        <f>VARP(Returns!$D$4:$D$759)</f>
        <v>1.0986432106274901E-3</v>
      </c>
      <c r="E5" s="11" cm="1">
        <f t="array" ref="E5:Q5">TRANSPOSE(D6:D$18)</f>
        <v>8.4524000884868817E-5</v>
      </c>
      <c r="F5" s="11">
        <v>2.5624776781054515E-4</v>
      </c>
      <c r="G5" s="11">
        <v>6.6927272096584621E-4</v>
      </c>
      <c r="H5" s="11">
        <v>2.5940778537117268E-4</v>
      </c>
      <c r="I5" s="11">
        <v>2.5148177738916597E-4</v>
      </c>
      <c r="J5" s="11">
        <v>1.5549484061021219E-4</v>
      </c>
      <c r="K5" s="11">
        <v>1.4974328329718953E-4</v>
      </c>
      <c r="L5" s="11">
        <v>2.0155334920580936E-4</v>
      </c>
      <c r="M5" s="11">
        <v>1.5077084954393517E-4</v>
      </c>
      <c r="N5" s="11">
        <v>1.3536639670467531E-4</v>
      </c>
      <c r="O5" s="11">
        <v>1.2661087573270988E-4</v>
      </c>
      <c r="P5" s="11">
        <v>2.3548733180258006E-4</v>
      </c>
      <c r="Q5" s="11">
        <v>3.2736028328047336E-4</v>
      </c>
    </row>
    <row r="6" spans="1:17" x14ac:dyDescent="0.25">
      <c r="A6" t="s">
        <v>130</v>
      </c>
      <c r="B6" s="11">
        <v>8.0036978863110337E-5</v>
      </c>
      <c r="C6" s="11">
        <v>7.8965129239229141E-5</v>
      </c>
      <c r="D6" s="11">
        <v>8.4524000884868817E-5</v>
      </c>
      <c r="E6" s="11">
        <f>VARP(Returns!$E$4:$E$759)</f>
        <v>2.0071860450697262E-4</v>
      </c>
      <c r="F6" s="11" cm="1">
        <f t="array" ref="F6:Q6">TRANSPOSE(E7:E$18)</f>
        <v>8.0333848099255054E-5</v>
      </c>
      <c r="G6" s="11">
        <v>6.3968432431293256E-5</v>
      </c>
      <c r="H6" s="11">
        <v>6.2202864937824229E-5</v>
      </c>
      <c r="I6" s="11">
        <v>6.2334452582936612E-5</v>
      </c>
      <c r="J6" s="11">
        <v>4.5028974900213343E-5</v>
      </c>
      <c r="K6" s="11">
        <v>6.4771144155658405E-5</v>
      </c>
      <c r="L6" s="11">
        <v>5.3027331071011289E-5</v>
      </c>
      <c r="M6" s="11">
        <v>4.9415544119461964E-5</v>
      </c>
      <c r="N6" s="11">
        <v>7.8894901863364026E-5</v>
      </c>
      <c r="O6" s="11">
        <v>6.2971581522935441E-5</v>
      </c>
      <c r="P6" s="11">
        <v>8.112534245552724E-5</v>
      </c>
      <c r="Q6" s="11">
        <v>8.6656203175730192E-5</v>
      </c>
    </row>
    <row r="7" spans="1:17" x14ac:dyDescent="0.25">
      <c r="A7" t="s">
        <v>131</v>
      </c>
      <c r="B7" s="11">
        <v>1.4117339938960255E-4</v>
      </c>
      <c r="C7" s="11">
        <v>1.4975706344032375E-4</v>
      </c>
      <c r="D7" s="11">
        <v>2.5624776781054515E-4</v>
      </c>
      <c r="E7" s="11">
        <v>8.0333848099255054E-5</v>
      </c>
      <c r="F7" s="11">
        <f>VARP(Returns!$F$4:$F$759)</f>
        <v>2.9549100457937284E-4</v>
      </c>
      <c r="G7" s="11" cm="1">
        <f t="array" ref="G7:Q7">TRANSPOSE(F8:F$18)</f>
        <v>2.0537648411111695E-4</v>
      </c>
      <c r="H7" s="11">
        <v>6.3582928849570787E-5</v>
      </c>
      <c r="I7" s="11">
        <v>1.0533606725479784E-4</v>
      </c>
      <c r="J7" s="11">
        <v>4.1196180459828094E-5</v>
      </c>
      <c r="K7" s="11">
        <v>6.9477052129092871E-5</v>
      </c>
      <c r="L7" s="11">
        <v>5.6447140877691088E-5</v>
      </c>
      <c r="M7" s="11">
        <v>5.3912554643846396E-5</v>
      </c>
      <c r="N7" s="11">
        <v>7.7434847567620706E-5</v>
      </c>
      <c r="O7" s="11">
        <v>6.2121490840041487E-5</v>
      </c>
      <c r="P7" s="11">
        <v>7.1460370262604658E-5</v>
      </c>
      <c r="Q7" s="11">
        <v>1.3601075696723514E-4</v>
      </c>
    </row>
    <row r="8" spans="1:17" x14ac:dyDescent="0.25">
      <c r="A8" t="s">
        <v>132</v>
      </c>
      <c r="B8" s="11">
        <v>3.5248431176503156E-4</v>
      </c>
      <c r="C8" s="11">
        <v>2.9159063545974178E-4</v>
      </c>
      <c r="D8" s="11">
        <v>6.6927272096584621E-4</v>
      </c>
      <c r="E8" s="11">
        <v>6.3968432431293256E-5</v>
      </c>
      <c r="F8" s="11">
        <v>2.0537648411111695E-4</v>
      </c>
      <c r="G8" s="11">
        <f>VARP(Returns!$G$4:$G$759)</f>
        <v>1.4248947284489972E-3</v>
      </c>
      <c r="H8" s="11" cm="1">
        <f t="array" ref="H8:Q8">TRANSPOSE(G9:G$18)</f>
        <v>2.5947557758536089E-4</v>
      </c>
      <c r="I8" s="11">
        <v>2.2331408989097198E-4</v>
      </c>
      <c r="J8" s="11">
        <v>1.4382331112409031E-4</v>
      </c>
      <c r="K8" s="11">
        <v>1.2677401334915765E-4</v>
      </c>
      <c r="L8" s="11">
        <v>1.8019092756610419E-4</v>
      </c>
      <c r="M8" s="11">
        <v>1.4540434143242288E-4</v>
      </c>
      <c r="N8" s="11">
        <v>1.0132145537892888E-4</v>
      </c>
      <c r="O8" s="11">
        <v>1.0428207835554739E-4</v>
      </c>
      <c r="P8" s="11">
        <v>2.2479936936169604E-4</v>
      </c>
      <c r="Q8" s="11">
        <v>2.616829224806148E-4</v>
      </c>
    </row>
    <row r="9" spans="1:17" x14ac:dyDescent="0.25">
      <c r="A9" t="s">
        <v>133</v>
      </c>
      <c r="B9" s="11">
        <v>1.4606127675521684E-4</v>
      </c>
      <c r="C9" s="11">
        <v>1.387482428955563E-4</v>
      </c>
      <c r="D9" s="11">
        <v>2.5940778537117268E-4</v>
      </c>
      <c r="E9" s="11">
        <v>6.2202864937824229E-5</v>
      </c>
      <c r="F9" s="11">
        <v>6.3582928849570787E-5</v>
      </c>
      <c r="G9" s="11">
        <v>2.5947557758536089E-4</v>
      </c>
      <c r="H9" s="11">
        <f>VARP(Returns!$H$4:$H$759)</f>
        <v>4.2123978596629683E-4</v>
      </c>
      <c r="I9" s="11" cm="1">
        <f t="array" ref="I9:Q9">TRANSPOSE(H10:H$18)</f>
        <v>1.8196691083036484E-4</v>
      </c>
      <c r="J9" s="11">
        <v>1.8819981549107043E-4</v>
      </c>
      <c r="K9" s="11">
        <v>1.4916014225095943E-4</v>
      </c>
      <c r="L9" s="11">
        <v>2.3532451760902083E-4</v>
      </c>
      <c r="M9" s="11">
        <v>1.5760675808643756E-4</v>
      </c>
      <c r="N9" s="11">
        <v>9.2994359714043963E-5</v>
      </c>
      <c r="O9" s="11">
        <v>1.2894357055499842E-4</v>
      </c>
      <c r="P9" s="11">
        <v>2.773878244415062E-4</v>
      </c>
      <c r="Q9" s="11">
        <v>1.8337949622777454E-4</v>
      </c>
    </row>
    <row r="10" spans="1:17" x14ac:dyDescent="0.25">
      <c r="A10" t="s">
        <v>134</v>
      </c>
      <c r="B10" s="11">
        <v>1.5047872854340885E-4</v>
      </c>
      <c r="C10" s="11">
        <v>1.4221560845664087E-4</v>
      </c>
      <c r="D10" s="11">
        <v>2.5148177738916597E-4</v>
      </c>
      <c r="E10" s="11">
        <v>6.2334452582936612E-5</v>
      </c>
      <c r="F10" s="11">
        <v>1.0533606725479784E-4</v>
      </c>
      <c r="G10" s="11">
        <v>2.2331408989097198E-4</v>
      </c>
      <c r="H10" s="11">
        <v>1.8196691083036484E-4</v>
      </c>
      <c r="I10" s="11">
        <f>VARP(Returns!$I$4:$I$759)</f>
        <v>2.9950609618415981E-4</v>
      </c>
      <c r="J10" s="11" cm="1">
        <f t="array" ref="J10:Q10">TRANSPOSE(I11:I$18)</f>
        <v>9.4911064323152951E-5</v>
      </c>
      <c r="K10" s="11">
        <v>1.1076876973167123E-4</v>
      </c>
      <c r="L10" s="11">
        <v>1.380183836459258E-4</v>
      </c>
      <c r="M10" s="11">
        <v>1.0184166582517997E-4</v>
      </c>
      <c r="N10" s="11">
        <v>9.9879450041129224E-5</v>
      </c>
      <c r="O10" s="11">
        <v>9.256122864891123E-5</v>
      </c>
      <c r="P10" s="11">
        <v>1.6436913512091284E-4</v>
      </c>
      <c r="Q10" s="11">
        <v>1.636087211511596E-4</v>
      </c>
    </row>
    <row r="11" spans="1:17" x14ac:dyDescent="0.25">
      <c r="A11" t="s">
        <v>135</v>
      </c>
      <c r="B11" s="11">
        <v>7.6526271582579876E-5</v>
      </c>
      <c r="C11" s="11">
        <v>6.3434168170676199E-5</v>
      </c>
      <c r="D11" s="11">
        <v>1.5549484061021219E-4</v>
      </c>
      <c r="E11" s="11">
        <v>4.5028974900213343E-5</v>
      </c>
      <c r="F11" s="11">
        <v>4.1196180459828094E-5</v>
      </c>
      <c r="G11" s="11">
        <v>1.4382331112409031E-4</v>
      </c>
      <c r="H11" s="11">
        <v>1.8819981549107043E-4</v>
      </c>
      <c r="I11" s="11">
        <v>9.4911064323152951E-5</v>
      </c>
      <c r="J11" s="11">
        <f>VARP(Returns!$J$4:$J$759)</f>
        <v>3.5261233520880709E-4</v>
      </c>
      <c r="K11" s="11" cm="1">
        <f t="array" ref="K11:Q11">TRANSPOSE(J12:J$18)</f>
        <v>1.466098250127599E-4</v>
      </c>
      <c r="L11" s="11">
        <v>2.0190716708345027E-4</v>
      </c>
      <c r="M11" s="11">
        <v>2.0722801372978131E-4</v>
      </c>
      <c r="N11" s="11">
        <v>5.1315863175639519E-5</v>
      </c>
      <c r="O11" s="11">
        <v>1.2124649011983068E-4</v>
      </c>
      <c r="P11" s="11">
        <v>1.9992201652381319E-4</v>
      </c>
      <c r="Q11" s="11">
        <v>1.5253703417383811E-4</v>
      </c>
    </row>
    <row r="12" spans="1:17" x14ac:dyDescent="0.25">
      <c r="A12" t="s">
        <v>136</v>
      </c>
      <c r="B12" s="11">
        <v>1.0175338945768267E-4</v>
      </c>
      <c r="C12" s="11">
        <v>9.8670162496399842E-5</v>
      </c>
      <c r="D12" s="11">
        <v>1.4974328329718953E-4</v>
      </c>
      <c r="E12" s="11">
        <v>6.4771144155658405E-5</v>
      </c>
      <c r="F12" s="11">
        <v>6.9477052129092871E-5</v>
      </c>
      <c r="G12" s="11">
        <v>1.2677401334915765E-4</v>
      </c>
      <c r="H12" s="11">
        <v>1.4916014225095943E-4</v>
      </c>
      <c r="I12" s="11">
        <v>1.1076876973167123E-4</v>
      </c>
      <c r="J12" s="11">
        <v>1.466098250127599E-4</v>
      </c>
      <c r="K12" s="11">
        <f>VARP(Returns!$K$4:$K$759)</f>
        <v>1.89840239807919E-4</v>
      </c>
      <c r="L12" s="11" cm="1">
        <f t="array" ref="L12:Q12">TRANSPOSE(K13:K$18)</f>
        <v>1.5550926387067785E-4</v>
      </c>
      <c r="M12" s="11">
        <v>1.2823696372971801E-4</v>
      </c>
      <c r="N12" s="11">
        <v>5.906705407866436E-5</v>
      </c>
      <c r="O12" s="11">
        <v>1.0421225399420558E-4</v>
      </c>
      <c r="P12" s="11">
        <v>1.5727000986624849E-4</v>
      </c>
      <c r="Q12" s="11">
        <v>1.4378646622062176E-4</v>
      </c>
    </row>
    <row r="13" spans="1:17" x14ac:dyDescent="0.25">
      <c r="A13" t="s">
        <v>137</v>
      </c>
      <c r="B13" s="11">
        <v>1.2024472893737332E-4</v>
      </c>
      <c r="C13" s="11">
        <v>9.1290413634241281E-5</v>
      </c>
      <c r="D13" s="11">
        <v>2.0155334920580936E-4</v>
      </c>
      <c r="E13" s="11">
        <v>5.3027331071011289E-5</v>
      </c>
      <c r="F13" s="11">
        <v>5.6447140877691088E-5</v>
      </c>
      <c r="G13" s="11">
        <v>1.8019092756610419E-4</v>
      </c>
      <c r="H13" s="11">
        <v>2.3532451760902083E-4</v>
      </c>
      <c r="I13" s="11">
        <v>1.380183836459258E-4</v>
      </c>
      <c r="J13" s="11">
        <v>2.0190716708345027E-4</v>
      </c>
      <c r="K13" s="11">
        <v>1.5550926387067785E-4</v>
      </c>
      <c r="L13" s="11">
        <f>VARP(Returns!$L$4:$L$759)</f>
        <v>4.0211530574051367E-4</v>
      </c>
      <c r="M13" s="11" cm="1">
        <f t="array" ref="M13:Q13">TRANSPOSE(L14:L$18)</f>
        <v>1.7060840247098632E-4</v>
      </c>
      <c r="N13" s="11">
        <v>8.2081781280280667E-5</v>
      </c>
      <c r="O13" s="11">
        <v>1.2614908975498617E-4</v>
      </c>
      <c r="P13" s="11">
        <v>2.2224177153466949E-4</v>
      </c>
      <c r="Q13" s="11">
        <v>1.8007175294800867E-4</v>
      </c>
    </row>
    <row r="14" spans="1:17" x14ac:dyDescent="0.25">
      <c r="A14" t="s">
        <v>138</v>
      </c>
      <c r="B14" s="11">
        <v>9.9119895290871018E-5</v>
      </c>
      <c r="C14" s="11">
        <v>7.7279580512782582E-5</v>
      </c>
      <c r="D14" s="11">
        <v>1.5077084954393517E-4</v>
      </c>
      <c r="E14" s="11">
        <v>4.9415544119461964E-5</v>
      </c>
      <c r="F14" s="11">
        <v>5.3912554643846396E-5</v>
      </c>
      <c r="G14" s="11">
        <v>1.4540434143242288E-4</v>
      </c>
      <c r="H14" s="11">
        <v>1.5760675808643756E-4</v>
      </c>
      <c r="I14" s="11">
        <v>1.0184166582517997E-4</v>
      </c>
      <c r="J14" s="11">
        <v>2.0722801372978131E-4</v>
      </c>
      <c r="K14" s="11">
        <v>1.2823696372971801E-4</v>
      </c>
      <c r="L14" s="11">
        <v>1.7060840247098632E-4</v>
      </c>
      <c r="M14" s="11">
        <f>VARP(Returns!$M$4:$M$759)</f>
        <v>2.5933793562023515E-4</v>
      </c>
      <c r="N14" s="11" cm="1">
        <f t="array" ref="N14:Q14">TRANSPOSE(M15:M$18)</f>
        <v>6.4663250781971606E-5</v>
      </c>
      <c r="O14" s="11">
        <v>1.08214669226848E-4</v>
      </c>
      <c r="P14" s="11">
        <v>1.6740859151513908E-4</v>
      </c>
      <c r="Q14" s="11">
        <v>1.5201886169549948E-4</v>
      </c>
    </row>
    <row r="15" spans="1:17" x14ac:dyDescent="0.25">
      <c r="A15" t="s">
        <v>139</v>
      </c>
      <c r="B15" s="11">
        <v>1.0309335041905533E-4</v>
      </c>
      <c r="C15" s="11">
        <v>1.0159089925447501E-4</v>
      </c>
      <c r="D15" s="11">
        <v>1.3536639670467531E-4</v>
      </c>
      <c r="E15" s="11">
        <v>7.8894901863364026E-5</v>
      </c>
      <c r="F15" s="11">
        <v>7.7434847567620706E-5</v>
      </c>
      <c r="G15" s="11">
        <v>1.0132145537892888E-4</v>
      </c>
      <c r="H15" s="11">
        <v>9.2994359714043963E-5</v>
      </c>
      <c r="I15" s="11">
        <v>9.9879450041129224E-5</v>
      </c>
      <c r="J15" s="11">
        <v>5.1315863175639519E-5</v>
      </c>
      <c r="K15" s="11">
        <v>5.906705407866436E-5</v>
      </c>
      <c r="L15" s="11">
        <v>8.2081781280280667E-5</v>
      </c>
      <c r="M15" s="11">
        <v>6.4663250781971606E-5</v>
      </c>
      <c r="N15" s="11">
        <f>VARP(Returns!$N$4:$N$759)</f>
        <v>2.4385378199243769E-4</v>
      </c>
      <c r="O15" s="11" cm="1">
        <f t="array" ref="O15:Q15">TRANSPOSE(N16:N$18)</f>
        <v>6.362907912067122E-5</v>
      </c>
      <c r="P15" s="11">
        <v>8.8525042552609436E-5</v>
      </c>
      <c r="Q15" s="11">
        <v>1.0696131601561134E-4</v>
      </c>
    </row>
    <row r="16" spans="1:17" x14ac:dyDescent="0.25">
      <c r="A16" t="s">
        <v>140</v>
      </c>
      <c r="B16" s="11">
        <v>9.5364966202819904E-5</v>
      </c>
      <c r="C16" s="11">
        <v>8.2476424348748971E-5</v>
      </c>
      <c r="D16" s="11">
        <v>1.2661087573270988E-4</v>
      </c>
      <c r="E16" s="11">
        <v>6.2971581522935441E-5</v>
      </c>
      <c r="F16" s="11">
        <v>6.2121490840041487E-5</v>
      </c>
      <c r="G16" s="11">
        <v>1.0428207835554739E-4</v>
      </c>
      <c r="H16" s="11">
        <v>1.2894357055499842E-4</v>
      </c>
      <c r="I16" s="11">
        <v>9.256122864891123E-5</v>
      </c>
      <c r="J16" s="11">
        <v>1.2124649011983068E-4</v>
      </c>
      <c r="K16" s="11">
        <v>1.0421225399420558E-4</v>
      </c>
      <c r="L16" s="11">
        <v>1.2614908975498617E-4</v>
      </c>
      <c r="M16" s="11">
        <v>1.08214669226848E-4</v>
      </c>
      <c r="N16" s="11">
        <v>6.362907912067122E-5</v>
      </c>
      <c r="O16" s="11">
        <f>VARP(Returns!$O$4:$O$759)</f>
        <v>1.2986754875919142E-4</v>
      </c>
      <c r="P16" s="11" cm="1">
        <f t="array" ref="P16:Q16">TRANSPOSE(O17:O$18)</f>
        <v>1.5259918084841714E-4</v>
      </c>
      <c r="Q16" s="11">
        <v>1.3252638564662772E-4</v>
      </c>
    </row>
    <row r="17" spans="1:17" x14ac:dyDescent="0.25">
      <c r="A17" t="s">
        <v>141</v>
      </c>
      <c r="B17" s="11">
        <v>1.4082355740304426E-4</v>
      </c>
      <c r="C17" s="11">
        <v>1.2664092915557753E-4</v>
      </c>
      <c r="D17" s="11">
        <v>2.3548733180258006E-4</v>
      </c>
      <c r="E17" s="11">
        <v>8.112534245552724E-5</v>
      </c>
      <c r="F17" s="11">
        <v>7.1460370262604658E-5</v>
      </c>
      <c r="G17" s="11">
        <v>2.2479936936169604E-4</v>
      </c>
      <c r="H17" s="11">
        <v>2.773878244415062E-4</v>
      </c>
      <c r="I17" s="11">
        <v>1.6436913512091284E-4</v>
      </c>
      <c r="J17" s="11">
        <v>1.9992201652381319E-4</v>
      </c>
      <c r="K17" s="11">
        <v>1.5727000986624849E-4</v>
      </c>
      <c r="L17" s="11">
        <v>2.2224177153466949E-4</v>
      </c>
      <c r="M17" s="11">
        <v>1.6740859151513908E-4</v>
      </c>
      <c r="N17" s="11">
        <v>8.8525042552609436E-5</v>
      </c>
      <c r="O17" s="11">
        <v>1.5259918084841714E-4</v>
      </c>
      <c r="P17" s="11">
        <f>VARP(Returns!$P$4:$P$759)</f>
        <v>4.1601117003527469E-4</v>
      </c>
      <c r="Q17" s="11" cm="1">
        <f t="array" ref="Q17">TRANSPOSE(P18:P$18)</f>
        <v>2.0932477227243894E-4</v>
      </c>
    </row>
    <row r="18" spans="1:17" ht="15.75" thickBot="1" x14ac:dyDescent="0.3">
      <c r="A18" s="9" t="s">
        <v>142</v>
      </c>
      <c r="B18" s="12">
        <v>1.8470260166169951E-4</v>
      </c>
      <c r="C18" s="12">
        <v>1.8364978659391869E-4</v>
      </c>
      <c r="D18" s="12">
        <v>3.2736028328047336E-4</v>
      </c>
      <c r="E18" s="12">
        <v>8.6656203175730192E-5</v>
      </c>
      <c r="F18" s="12">
        <v>1.3601075696723514E-4</v>
      </c>
      <c r="G18" s="12">
        <v>2.616829224806148E-4</v>
      </c>
      <c r="H18" s="12">
        <v>1.8337949622777454E-4</v>
      </c>
      <c r="I18" s="12">
        <v>1.636087211511596E-4</v>
      </c>
      <c r="J18" s="12">
        <v>1.5253703417383811E-4</v>
      </c>
      <c r="K18" s="12">
        <v>1.4378646622062176E-4</v>
      </c>
      <c r="L18" s="12">
        <v>1.8007175294800867E-4</v>
      </c>
      <c r="M18" s="12">
        <v>1.5201886169549948E-4</v>
      </c>
      <c r="N18" s="12">
        <v>1.0696131601561134E-4</v>
      </c>
      <c r="O18" s="12">
        <v>1.3252638564662772E-4</v>
      </c>
      <c r="P18" s="12">
        <v>2.0932477227243894E-4</v>
      </c>
      <c r="Q18" s="12">
        <f>VARP(Returns!$Q$4:$Q$759)</f>
        <v>3.0689290697421059E-4</v>
      </c>
    </row>
    <row r="20" spans="1:17" ht="15.75" thickBot="1" x14ac:dyDescent="0.3">
      <c r="A20" s="6" t="s">
        <v>143</v>
      </c>
      <c r="B20" s="5"/>
      <c r="C20" s="5"/>
      <c r="D20" s="5"/>
      <c r="E20" s="5"/>
      <c r="F20" s="5"/>
      <c r="G20" s="5"/>
      <c r="H20" s="5"/>
      <c r="I20" s="5"/>
      <c r="J20" s="5"/>
      <c r="K20" s="5"/>
      <c r="L20" s="5"/>
      <c r="M20" s="5"/>
      <c r="N20" s="5"/>
      <c r="O20" s="5"/>
      <c r="P20" s="5"/>
      <c r="Q20" s="5"/>
    </row>
    <row r="21" spans="1:17" x14ac:dyDescent="0.25">
      <c r="A21" s="10"/>
      <c r="B21" s="10" t="s">
        <v>144</v>
      </c>
      <c r="C21" s="10" t="s">
        <v>145</v>
      </c>
      <c r="D21" s="10" t="s">
        <v>146</v>
      </c>
      <c r="E21" s="10" t="s">
        <v>147</v>
      </c>
      <c r="F21" s="10" t="s">
        <v>148</v>
      </c>
      <c r="G21" s="10" t="s">
        <v>149</v>
      </c>
      <c r="H21" s="10" t="s">
        <v>150</v>
      </c>
      <c r="I21" s="10" t="s">
        <v>151</v>
      </c>
      <c r="J21" s="10" t="s">
        <v>152</v>
      </c>
      <c r="K21" s="10" t="s">
        <v>153</v>
      </c>
      <c r="L21" s="10" t="s">
        <v>154</v>
      </c>
      <c r="M21" s="10" t="s">
        <v>155</v>
      </c>
      <c r="N21" s="10" t="s">
        <v>156</v>
      </c>
      <c r="O21" s="10" t="s">
        <v>157</v>
      </c>
      <c r="P21" s="10" t="s">
        <v>158</v>
      </c>
      <c r="Q21" s="10" t="s">
        <v>159</v>
      </c>
    </row>
    <row r="22" spans="1:17" x14ac:dyDescent="0.25">
      <c r="A22" t="s">
        <v>144</v>
      </c>
      <c r="B22" s="11">
        <f>VARP(Returns!$X$4:$X$255)</f>
        <v>2.4853796965894012E-4</v>
      </c>
      <c r="C22" s="11" cm="1">
        <f t="array" ref="C22:Q22">TRANSPOSE(B23:B$37)</f>
        <v>1.7985434795618729E-4</v>
      </c>
      <c r="D22" s="11">
        <v>2.8432836838302084E-4</v>
      </c>
      <c r="E22" s="11">
        <v>3.5609541989302204E-5</v>
      </c>
      <c r="F22" s="11">
        <v>1.0598496839581665E-4</v>
      </c>
      <c r="G22" s="11">
        <v>2.8539138005401709E-4</v>
      </c>
      <c r="H22" s="11">
        <v>1.1643184189013055E-4</v>
      </c>
      <c r="I22" s="11">
        <v>8.526812734126653E-5</v>
      </c>
      <c r="J22" s="11">
        <v>8.3107219198668875E-5</v>
      </c>
      <c r="K22" s="11">
        <v>7.5573636594822283E-5</v>
      </c>
      <c r="L22" s="11">
        <v>8.3984748384175988E-5</v>
      </c>
      <c r="M22" s="11">
        <v>9.249057878485738E-5</v>
      </c>
      <c r="N22" s="11">
        <v>4.0994434925139232E-5</v>
      </c>
      <c r="O22" s="11">
        <v>8.4281141257493388E-5</v>
      </c>
      <c r="P22" s="11">
        <v>1.2975668744128944E-4</v>
      </c>
      <c r="Q22" s="11">
        <v>1.3758005705462244E-4</v>
      </c>
    </row>
    <row r="23" spans="1:17" x14ac:dyDescent="0.25">
      <c r="A23" t="s">
        <v>145</v>
      </c>
      <c r="B23" s="11">
        <v>1.7985434795618729E-4</v>
      </c>
      <c r="C23" s="11">
        <f>VARP(Returns!$Y$4:$Y$255)</f>
        <v>3.133864084881556E-4</v>
      </c>
      <c r="D23" s="11" cm="1">
        <f t="array" ref="D23:Q23">TRANSPOSE(C24:C$37)</f>
        <v>3.5558947607974031E-4</v>
      </c>
      <c r="E23" s="11">
        <v>3.6867194128102724E-5</v>
      </c>
      <c r="F23" s="11">
        <v>9.7999240766862158E-5</v>
      </c>
      <c r="G23" s="11">
        <v>2.3245170535995103E-4</v>
      </c>
      <c r="H23" s="11">
        <v>1.0137952652069693E-4</v>
      </c>
      <c r="I23" s="11">
        <v>9.5850159428956526E-5</v>
      </c>
      <c r="J23" s="11">
        <v>6.0556740613601352E-5</v>
      </c>
      <c r="K23" s="11">
        <v>7.4600345611427319E-5</v>
      </c>
      <c r="L23" s="11">
        <v>8.1791745373626214E-5</v>
      </c>
      <c r="M23" s="11">
        <v>5.9821887621433855E-5</v>
      </c>
      <c r="N23" s="11">
        <v>3.5818374719099759E-5</v>
      </c>
      <c r="O23" s="11">
        <v>6.9265618147451975E-5</v>
      </c>
      <c r="P23" s="11">
        <v>1.1416931009878539E-4</v>
      </c>
      <c r="Q23" s="11">
        <v>1.4460783594384227E-4</v>
      </c>
    </row>
    <row r="24" spans="1:17" x14ac:dyDescent="0.25">
      <c r="A24" t="s">
        <v>146</v>
      </c>
      <c r="B24" s="11">
        <v>2.8432836838302084E-4</v>
      </c>
      <c r="C24" s="11">
        <v>3.5558947607974031E-4</v>
      </c>
      <c r="D24" s="11">
        <f>VARP(Returns!$Z$4:$Z$255)</f>
        <v>1.0682031810718504E-3</v>
      </c>
      <c r="E24" s="11" cm="1">
        <f t="array" ref="E24:Q24">TRANSPOSE(D25:D$37)</f>
        <v>-5.2904596912853239E-6</v>
      </c>
      <c r="F24" s="11">
        <v>1.9576436744000937E-4</v>
      </c>
      <c r="G24" s="11">
        <v>5.798869805916883E-4</v>
      </c>
      <c r="H24" s="11">
        <v>2.0341117647922763E-4</v>
      </c>
      <c r="I24" s="11">
        <v>1.4781594049652707E-4</v>
      </c>
      <c r="J24" s="11">
        <v>1.5041256621960118E-4</v>
      </c>
      <c r="K24" s="11">
        <v>1.0234752361223788E-4</v>
      </c>
      <c r="L24" s="11">
        <v>1.791685427572811E-4</v>
      </c>
      <c r="M24" s="11">
        <v>1.0449389166115067E-4</v>
      </c>
      <c r="N24" s="11">
        <v>-9.0919436810241975E-7</v>
      </c>
      <c r="O24" s="11">
        <v>1.1340324538253596E-4</v>
      </c>
      <c r="P24" s="11">
        <v>2.1411668642192842E-4</v>
      </c>
      <c r="Q24" s="11">
        <v>2.5800043950194372E-4</v>
      </c>
    </row>
    <row r="25" spans="1:17" x14ac:dyDescent="0.25">
      <c r="A25" t="s">
        <v>147</v>
      </c>
      <c r="B25" s="11">
        <v>3.5609541989302204E-5</v>
      </c>
      <c r="C25" s="11">
        <v>3.6867194128102724E-5</v>
      </c>
      <c r="D25" s="11">
        <v>-5.2904596912853239E-6</v>
      </c>
      <c r="E25" s="11">
        <f>VARP(Returns!$AA$4:$AA$255)</f>
        <v>2.002134299126664E-4</v>
      </c>
      <c r="F25" s="11" cm="1">
        <f t="array" ref="F25:Q25">TRANSPOSE(E26:E$37)</f>
        <v>2.1784681192431584E-5</v>
      </c>
      <c r="G25" s="11">
        <v>4.6100537101778223E-5</v>
      </c>
      <c r="H25" s="11">
        <v>1.4120078188209037E-5</v>
      </c>
      <c r="I25" s="11">
        <v>3.0085161802999446E-5</v>
      </c>
      <c r="J25" s="11">
        <v>2.4261248510460332E-5</v>
      </c>
      <c r="K25" s="11">
        <v>3.9930558361020328E-5</v>
      </c>
      <c r="L25" s="11">
        <v>3.2560088522892259E-6</v>
      </c>
      <c r="M25" s="11">
        <v>2.4504227178755474E-5</v>
      </c>
      <c r="N25" s="11">
        <v>5.316652160829721E-5</v>
      </c>
      <c r="O25" s="11">
        <v>2.8159289029916638E-5</v>
      </c>
      <c r="P25" s="11">
        <v>3.4913332371895132E-5</v>
      </c>
      <c r="Q25" s="11">
        <v>1.1534340964601903E-5</v>
      </c>
    </row>
    <row r="26" spans="1:17" x14ac:dyDescent="0.25">
      <c r="A26" t="s">
        <v>148</v>
      </c>
      <c r="B26" s="11">
        <v>1.0598496839581665E-4</v>
      </c>
      <c r="C26" s="11">
        <v>9.7999240766862158E-5</v>
      </c>
      <c r="D26" s="11">
        <v>1.9576436744000937E-4</v>
      </c>
      <c r="E26" s="11">
        <v>2.1784681192431584E-5</v>
      </c>
      <c r="F26" s="11">
        <f>VARP(Returns!$AB$4:$AB$255)</f>
        <v>2.41475350094719E-4</v>
      </c>
      <c r="G26" s="11" cm="1">
        <f t="array" ref="G26:Q26">TRANSPOSE(F27:F$37)</f>
        <v>1.6242840085607636E-4</v>
      </c>
      <c r="H26" s="11">
        <v>9.4686401095572359E-5</v>
      </c>
      <c r="I26" s="11">
        <v>7.6502264837116627E-5</v>
      </c>
      <c r="J26" s="11">
        <v>7.4617553156559695E-5</v>
      </c>
      <c r="K26" s="11">
        <v>7.4530328914657615E-5</v>
      </c>
      <c r="L26" s="11">
        <v>9.2707227708954698E-5</v>
      </c>
      <c r="M26" s="11">
        <v>7.4710956991207316E-5</v>
      </c>
      <c r="N26" s="11">
        <v>2.3989530144004254E-5</v>
      </c>
      <c r="O26" s="11">
        <v>7.1768545555155706E-5</v>
      </c>
      <c r="P26" s="11">
        <v>9.7789459064134655E-5</v>
      </c>
      <c r="Q26" s="11">
        <v>1.2256604883566845E-4</v>
      </c>
    </row>
    <row r="27" spans="1:17" x14ac:dyDescent="0.25">
      <c r="A27" t="s">
        <v>149</v>
      </c>
      <c r="B27" s="11">
        <v>2.8539138005401709E-4</v>
      </c>
      <c r="C27" s="11">
        <v>2.3245170535995103E-4</v>
      </c>
      <c r="D27" s="11">
        <v>5.798869805916883E-4</v>
      </c>
      <c r="E27" s="11">
        <v>4.6100537101778223E-5</v>
      </c>
      <c r="F27" s="11">
        <v>1.6242840085607636E-4</v>
      </c>
      <c r="G27" s="11">
        <f>VARP(Returns!$AC$4:$AC$255)</f>
        <v>1.4112153376182048E-3</v>
      </c>
      <c r="H27" s="11" cm="1">
        <f t="array" ref="H27:Q27">TRANSPOSE(G28:G$37)</f>
        <v>1.9787058676712363E-4</v>
      </c>
      <c r="I27" s="11">
        <v>9.7452416066991056E-5</v>
      </c>
      <c r="J27" s="11">
        <v>1.1365292325403365E-4</v>
      </c>
      <c r="K27" s="11">
        <v>8.725147682920471E-5</v>
      </c>
      <c r="L27" s="11">
        <v>1.1382330113491235E-4</v>
      </c>
      <c r="M27" s="11">
        <v>1.0653072457090941E-4</v>
      </c>
      <c r="N27" s="11">
        <v>4.1969074673786446E-5</v>
      </c>
      <c r="O27" s="11">
        <v>9.6953592638760472E-5</v>
      </c>
      <c r="P27" s="11">
        <v>2.5878510763974665E-4</v>
      </c>
      <c r="Q27" s="11">
        <v>1.9075672141322979E-4</v>
      </c>
    </row>
    <row r="28" spans="1:17" x14ac:dyDescent="0.25">
      <c r="A28" t="s">
        <v>150</v>
      </c>
      <c r="B28" s="11">
        <v>1.1643184189013055E-4</v>
      </c>
      <c r="C28" s="11">
        <v>1.0137952652069693E-4</v>
      </c>
      <c r="D28" s="11">
        <v>2.0341117647922763E-4</v>
      </c>
      <c r="E28" s="11">
        <v>1.4120078188209037E-5</v>
      </c>
      <c r="F28" s="11">
        <v>9.4686401095572359E-5</v>
      </c>
      <c r="G28" s="11">
        <v>1.9787058676712363E-4</v>
      </c>
      <c r="H28" s="11">
        <f>VARP(Returns!$AD$4:$AD$255)</f>
        <v>2.580309087394374E-4</v>
      </c>
      <c r="I28" s="11" cm="1">
        <f t="array" ref="I28:Q28">TRANSPOSE(H29:H$37)</f>
        <v>1.0037471154609309E-4</v>
      </c>
      <c r="J28" s="11">
        <v>1.1984167010405268E-4</v>
      </c>
      <c r="K28" s="11">
        <v>7.1037277393795641E-5</v>
      </c>
      <c r="L28" s="11">
        <v>1.0826682097180769E-4</v>
      </c>
      <c r="M28" s="11">
        <v>1.2443369717711283E-4</v>
      </c>
      <c r="N28" s="11">
        <v>1.0275326956976825E-5</v>
      </c>
      <c r="O28" s="11">
        <v>8.7261040024403663E-5</v>
      </c>
      <c r="P28" s="11">
        <v>1.3349681758195332E-4</v>
      </c>
      <c r="Q28" s="11">
        <v>1.2643549735044782E-4</v>
      </c>
    </row>
    <row r="29" spans="1:17" x14ac:dyDescent="0.25">
      <c r="A29" t="s">
        <v>151</v>
      </c>
      <c r="B29" s="11">
        <v>8.526812734126653E-5</v>
      </c>
      <c r="C29" s="11">
        <v>9.5850159428956526E-5</v>
      </c>
      <c r="D29" s="11">
        <v>1.4781594049652707E-4</v>
      </c>
      <c r="E29" s="11">
        <v>3.0085161802999446E-5</v>
      </c>
      <c r="F29" s="11">
        <v>7.6502264837116627E-5</v>
      </c>
      <c r="G29" s="11">
        <v>9.7452416066991056E-5</v>
      </c>
      <c r="H29" s="11">
        <v>1.0037471154609309E-4</v>
      </c>
      <c r="I29" s="11">
        <f>VARP(Returns!$AE$4:$AE$255)</f>
        <v>2.0788720589312443E-4</v>
      </c>
      <c r="J29" s="11" cm="1">
        <f t="array" ref="J29:Q29">TRANSPOSE(I30:I$37)</f>
        <v>9.3801736226261764E-5</v>
      </c>
      <c r="K29" s="11">
        <v>7.4068670110928291E-5</v>
      </c>
      <c r="L29" s="11">
        <v>8.3007974064478571E-5</v>
      </c>
      <c r="M29" s="11">
        <v>8.1164932044622075E-5</v>
      </c>
      <c r="N29" s="11">
        <v>3.7741573626912338E-5</v>
      </c>
      <c r="O29" s="11">
        <v>7.006431033573893E-5</v>
      </c>
      <c r="P29" s="11">
        <v>8.64743043805805E-5</v>
      </c>
      <c r="Q29" s="11">
        <v>1.091929666488783E-4</v>
      </c>
    </row>
    <row r="30" spans="1:17" x14ac:dyDescent="0.25">
      <c r="A30" t="s">
        <v>152</v>
      </c>
      <c r="B30" s="11">
        <v>8.3107219198668875E-5</v>
      </c>
      <c r="C30" s="11">
        <v>6.0556740613601352E-5</v>
      </c>
      <c r="D30" s="11">
        <v>1.5041256621960118E-4</v>
      </c>
      <c r="E30" s="11">
        <v>2.4261248510460332E-5</v>
      </c>
      <c r="F30" s="11">
        <v>7.4617553156559695E-5</v>
      </c>
      <c r="G30" s="11">
        <v>1.1365292325403365E-4</v>
      </c>
      <c r="H30" s="11">
        <v>1.1984167010405268E-4</v>
      </c>
      <c r="I30" s="11">
        <v>9.3801736226261764E-5</v>
      </c>
      <c r="J30" s="11">
        <f>VARP(Returns!$AF$4:$AF$255)</f>
        <v>3.1586826932920474E-4</v>
      </c>
      <c r="K30" s="11" cm="1">
        <f t="array" ref="K30:Q30">TRANSPOSE(J31:J$37)</f>
        <v>1.0337311367511922E-4</v>
      </c>
      <c r="L30" s="11">
        <v>1.2008045852665381E-4</v>
      </c>
      <c r="M30" s="11">
        <v>1.8108847663518066E-4</v>
      </c>
      <c r="N30" s="11">
        <v>6.4873594180741602E-6</v>
      </c>
      <c r="O30" s="11">
        <v>8.310869995773292E-5</v>
      </c>
      <c r="P30" s="11">
        <v>1.4538941314595327E-4</v>
      </c>
      <c r="Q30" s="11">
        <v>1.3271693427881895E-4</v>
      </c>
    </row>
    <row r="31" spans="1:17" x14ac:dyDescent="0.25">
      <c r="A31" t="s">
        <v>153</v>
      </c>
      <c r="B31" s="11">
        <v>7.5573636594822283E-5</v>
      </c>
      <c r="C31" s="11">
        <v>7.4600345611427319E-5</v>
      </c>
      <c r="D31" s="11">
        <v>1.0234752361223788E-4</v>
      </c>
      <c r="E31" s="11">
        <v>3.9930558361020328E-5</v>
      </c>
      <c r="F31" s="11">
        <v>7.4530328914657615E-5</v>
      </c>
      <c r="G31" s="11">
        <v>8.725147682920471E-5</v>
      </c>
      <c r="H31" s="11">
        <v>7.1037277393795641E-5</v>
      </c>
      <c r="I31" s="11">
        <v>7.4068670110928291E-5</v>
      </c>
      <c r="J31" s="11">
        <v>1.0337311367511922E-4</v>
      </c>
      <c r="K31" s="11">
        <f>VARP(Returns!$AG$4:$AG$255)</f>
        <v>1.4157195256339026E-4</v>
      </c>
      <c r="L31" s="11" cm="1">
        <f t="array" ref="L31:Q31">TRANSPOSE(K32:K$37)</f>
        <v>8.5620559069157217E-5</v>
      </c>
      <c r="M31" s="11">
        <v>9.8191342207880003E-5</v>
      </c>
      <c r="N31" s="11">
        <v>3.5963096929767917E-5</v>
      </c>
      <c r="O31" s="11">
        <v>7.0904718136658739E-5</v>
      </c>
      <c r="P31" s="11">
        <v>8.8765398997036645E-5</v>
      </c>
      <c r="Q31" s="11">
        <v>1.0410397175414966E-4</v>
      </c>
    </row>
    <row r="32" spans="1:17" x14ac:dyDescent="0.25">
      <c r="A32" t="s">
        <v>154</v>
      </c>
      <c r="B32" s="11">
        <v>8.3984748384175988E-5</v>
      </c>
      <c r="C32" s="11">
        <v>8.1791745373626214E-5</v>
      </c>
      <c r="D32" s="11">
        <v>1.791685427572811E-4</v>
      </c>
      <c r="E32" s="11">
        <v>3.2560088522892259E-6</v>
      </c>
      <c r="F32" s="11">
        <v>9.2707227708954698E-5</v>
      </c>
      <c r="G32" s="11">
        <v>1.1382330113491235E-4</v>
      </c>
      <c r="H32" s="11">
        <v>1.0826682097180769E-4</v>
      </c>
      <c r="I32" s="11">
        <v>8.3007974064478571E-5</v>
      </c>
      <c r="J32" s="11">
        <v>1.2008045852665381E-4</v>
      </c>
      <c r="K32" s="11">
        <v>8.5620559069157217E-5</v>
      </c>
      <c r="L32" s="11">
        <f>VARP(Returns!$AH$4:$AH$255)</f>
        <v>2.5664519383507311E-4</v>
      </c>
      <c r="M32" s="11" cm="1">
        <f t="array" ref="M32:Q32">TRANSPOSE(L33:L$37)</f>
        <v>1.0183747891811784E-4</v>
      </c>
      <c r="N32" s="11">
        <v>3.5430774732030019E-5</v>
      </c>
      <c r="O32" s="11">
        <v>7.4793443894889515E-5</v>
      </c>
      <c r="P32" s="11">
        <v>1.2278800908575594E-4</v>
      </c>
      <c r="Q32" s="11">
        <v>1.0717099800511502E-4</v>
      </c>
    </row>
    <row r="33" spans="1:18" x14ac:dyDescent="0.25">
      <c r="A33" t="s">
        <v>155</v>
      </c>
      <c r="B33" s="11">
        <v>9.249057878485738E-5</v>
      </c>
      <c r="C33" s="11">
        <v>5.9821887621433855E-5</v>
      </c>
      <c r="D33" s="11">
        <v>1.0449389166115067E-4</v>
      </c>
      <c r="E33" s="11">
        <v>2.4504227178755474E-5</v>
      </c>
      <c r="F33" s="11">
        <v>7.4710956991207316E-5</v>
      </c>
      <c r="G33" s="11">
        <v>1.0653072457090941E-4</v>
      </c>
      <c r="H33" s="11">
        <v>1.2443369717711283E-4</v>
      </c>
      <c r="I33" s="11">
        <v>8.1164932044622075E-5</v>
      </c>
      <c r="J33" s="11">
        <v>1.8108847663518066E-4</v>
      </c>
      <c r="K33" s="11">
        <v>9.8191342207880003E-5</v>
      </c>
      <c r="L33" s="11">
        <v>1.0183747891811784E-4</v>
      </c>
      <c r="M33" s="11">
        <f>VARP(Returns!$AI$4:$AI$255)</f>
        <v>2.3161597699598808E-4</v>
      </c>
      <c r="N33" s="11" cm="1">
        <f t="array" ref="N33:Q33">TRANSPOSE(M34:M$37)</f>
        <v>1.7833215355189306E-5</v>
      </c>
      <c r="O33" s="11">
        <v>8.0805153479694973E-5</v>
      </c>
      <c r="P33" s="11">
        <v>1.3154591310073687E-4</v>
      </c>
      <c r="Q33" s="11">
        <v>1.1931661181269661E-4</v>
      </c>
    </row>
    <row r="34" spans="1:18" x14ac:dyDescent="0.25">
      <c r="A34" t="s">
        <v>156</v>
      </c>
      <c r="B34" s="11">
        <v>4.0994434925139232E-5</v>
      </c>
      <c r="C34" s="11">
        <v>3.5818374719099759E-5</v>
      </c>
      <c r="D34" s="11">
        <v>-9.0919436810241975E-7</v>
      </c>
      <c r="E34" s="11">
        <v>5.316652160829721E-5</v>
      </c>
      <c r="F34" s="11">
        <v>2.3989530144004254E-5</v>
      </c>
      <c r="G34" s="11">
        <v>4.1969074673786446E-5</v>
      </c>
      <c r="H34" s="11">
        <v>1.0275326956976825E-5</v>
      </c>
      <c r="I34" s="11">
        <v>3.7741573626912338E-5</v>
      </c>
      <c r="J34" s="11">
        <v>6.4873594180741602E-6</v>
      </c>
      <c r="K34" s="11">
        <v>3.5963096929767917E-5</v>
      </c>
      <c r="L34" s="11">
        <v>3.5430774732030019E-5</v>
      </c>
      <c r="M34" s="11">
        <v>1.7833215355189306E-5</v>
      </c>
      <c r="N34" s="11">
        <f>VARP(Returns!$AJ$4:$AJ$255)</f>
        <v>1.5650237053107166E-4</v>
      </c>
      <c r="O34" s="11" cm="1">
        <f t="array" ref="O34:Q34">TRANSPOSE(N35:N$37)</f>
        <v>2.9171651098522905E-5</v>
      </c>
      <c r="P34" s="11">
        <v>2.7138019531433247E-5</v>
      </c>
      <c r="Q34" s="11">
        <v>4.0337784779572758E-5</v>
      </c>
    </row>
    <row r="35" spans="1:18" x14ac:dyDescent="0.25">
      <c r="A35" t="s">
        <v>157</v>
      </c>
      <c r="B35" s="11">
        <v>8.4281141257493388E-5</v>
      </c>
      <c r="C35" s="11">
        <v>6.9265618147451975E-5</v>
      </c>
      <c r="D35" s="11">
        <v>1.1340324538253596E-4</v>
      </c>
      <c r="E35" s="11">
        <v>2.8159289029916638E-5</v>
      </c>
      <c r="F35" s="11">
        <v>7.1768545555155706E-5</v>
      </c>
      <c r="G35" s="11">
        <v>9.6953592638760472E-5</v>
      </c>
      <c r="H35" s="11">
        <v>8.7261040024403663E-5</v>
      </c>
      <c r="I35" s="11">
        <v>7.006431033573893E-5</v>
      </c>
      <c r="J35" s="11">
        <v>8.310869995773292E-5</v>
      </c>
      <c r="K35" s="11">
        <v>7.0904718136658739E-5</v>
      </c>
      <c r="L35" s="11">
        <v>7.4793443894889515E-5</v>
      </c>
      <c r="M35" s="11">
        <v>8.0805153479694973E-5</v>
      </c>
      <c r="N35" s="11">
        <v>2.9171651098522905E-5</v>
      </c>
      <c r="O35" s="11">
        <f>VARP(Returns!$AK$4:$AK$255)</f>
        <v>9.4958177746389284E-5</v>
      </c>
      <c r="P35" s="11" cm="1">
        <f t="array" ref="P35:Q35">TRANSPOSE(O36:O$37)</f>
        <v>9.7363222024490057E-5</v>
      </c>
      <c r="Q35" s="11">
        <v>1.0021824361084595E-4</v>
      </c>
    </row>
    <row r="36" spans="1:18" x14ac:dyDescent="0.25">
      <c r="A36" t="s">
        <v>158</v>
      </c>
      <c r="B36" s="11">
        <v>1.2975668744128944E-4</v>
      </c>
      <c r="C36" s="11">
        <v>1.1416931009878539E-4</v>
      </c>
      <c r="D36" s="11">
        <v>2.1411668642192842E-4</v>
      </c>
      <c r="E36" s="11">
        <v>3.4913332371895132E-5</v>
      </c>
      <c r="F36" s="11">
        <v>9.7789459064134655E-5</v>
      </c>
      <c r="G36" s="11">
        <v>2.5878510763974665E-4</v>
      </c>
      <c r="H36" s="11">
        <v>1.3349681758195332E-4</v>
      </c>
      <c r="I36" s="11">
        <v>8.64743043805805E-5</v>
      </c>
      <c r="J36" s="11">
        <v>1.4538941314595327E-4</v>
      </c>
      <c r="K36" s="11">
        <v>8.8765398997036645E-5</v>
      </c>
      <c r="L36" s="11">
        <v>1.2278800908575594E-4</v>
      </c>
      <c r="M36" s="11">
        <v>1.3154591310073687E-4</v>
      </c>
      <c r="N36" s="11">
        <v>2.7138019531433247E-5</v>
      </c>
      <c r="O36" s="11">
        <v>9.7363222024490057E-5</v>
      </c>
      <c r="P36" s="11">
        <f>VARP(Returns!$AL$4:$AL$255)</f>
        <v>2.9167692160325724E-4</v>
      </c>
      <c r="Q36" s="11" cm="1">
        <f t="array" ref="Q36">TRANSPOSE(P37:P$37)</f>
        <v>1.621609659815797E-4</v>
      </c>
    </row>
    <row r="37" spans="1:18" ht="15.75" thickBot="1" x14ac:dyDescent="0.3">
      <c r="A37" s="9" t="s">
        <v>159</v>
      </c>
      <c r="B37" s="12">
        <v>1.3758005705462244E-4</v>
      </c>
      <c r="C37" s="12">
        <v>1.4460783594384227E-4</v>
      </c>
      <c r="D37" s="12">
        <v>2.5800043950194372E-4</v>
      </c>
      <c r="E37" s="12">
        <v>1.1534340964601903E-5</v>
      </c>
      <c r="F37" s="12">
        <v>1.2256604883566845E-4</v>
      </c>
      <c r="G37" s="12">
        <v>1.9075672141322979E-4</v>
      </c>
      <c r="H37" s="12">
        <v>1.2643549735044782E-4</v>
      </c>
      <c r="I37" s="12">
        <v>1.091929666488783E-4</v>
      </c>
      <c r="J37" s="12">
        <v>1.3271693427881895E-4</v>
      </c>
      <c r="K37" s="12">
        <v>1.0410397175414966E-4</v>
      </c>
      <c r="L37" s="12">
        <v>1.0717099800511502E-4</v>
      </c>
      <c r="M37" s="12">
        <v>1.1931661181269661E-4</v>
      </c>
      <c r="N37" s="12">
        <v>4.0337784779572758E-5</v>
      </c>
      <c r="O37" s="12">
        <v>1.0021824361084595E-4</v>
      </c>
      <c r="P37" s="12">
        <v>1.621609659815797E-4</v>
      </c>
      <c r="Q37" s="12">
        <f>VARP(Returns!$AM$4:$AM$255)</f>
        <v>2.5394639411674988E-4</v>
      </c>
    </row>
    <row r="40" spans="1:18" ht="15.75" thickBot="1" x14ac:dyDescent="0.3">
      <c r="A40" s="112" t="s">
        <v>160</v>
      </c>
      <c r="B40" s="112"/>
      <c r="C40" s="112"/>
      <c r="D40" s="112"/>
      <c r="E40" s="112"/>
      <c r="F40" s="112"/>
      <c r="G40" s="112"/>
      <c r="H40" s="112"/>
      <c r="I40" s="112"/>
      <c r="J40" s="112"/>
      <c r="K40" s="112"/>
      <c r="L40" s="112"/>
      <c r="M40" s="112"/>
      <c r="N40" s="112"/>
      <c r="O40" s="112"/>
      <c r="P40" s="112"/>
      <c r="Q40" s="112"/>
      <c r="R40" s="112"/>
    </row>
    <row r="41" spans="1:18" x14ac:dyDescent="0.25">
      <c r="A41" s="111"/>
      <c r="B41" s="111" t="s">
        <v>127</v>
      </c>
      <c r="C41" s="111" t="s">
        <v>128</v>
      </c>
      <c r="D41" s="111" t="s">
        <v>129</v>
      </c>
      <c r="E41" s="111" t="s">
        <v>130</v>
      </c>
      <c r="F41" s="111" t="s">
        <v>131</v>
      </c>
      <c r="G41" s="111" t="s">
        <v>132</v>
      </c>
      <c r="H41" s="111" t="s">
        <v>133</v>
      </c>
      <c r="I41" s="111" t="s">
        <v>134</v>
      </c>
      <c r="J41" s="111" t="s">
        <v>135</v>
      </c>
      <c r="K41" s="111" t="s">
        <v>136</v>
      </c>
      <c r="L41" s="111" t="s">
        <v>137</v>
      </c>
      <c r="M41" s="111" t="s">
        <v>138</v>
      </c>
      <c r="N41" s="111" t="s">
        <v>139</v>
      </c>
      <c r="O41" s="111" t="s">
        <v>140</v>
      </c>
      <c r="P41" s="111" t="s">
        <v>141</v>
      </c>
      <c r="Q41" s="111" t="s">
        <v>142</v>
      </c>
      <c r="R41" s="111" t="s">
        <v>161</v>
      </c>
    </row>
    <row r="42" spans="1:18" x14ac:dyDescent="0.25">
      <c r="A42" s="11" t="s">
        <v>127</v>
      </c>
      <c r="B42" s="11">
        <f>VARP(Returns!$B$4:$B$759)</f>
        <v>3.2231335108171894E-4</v>
      </c>
      <c r="C42" s="11" cm="1">
        <f t="array" ref="C42:R42">TRANSPOSE(B43:B$58)</f>
        <v>2.2778616292320106E-4</v>
      </c>
      <c r="D42" s="11">
        <v>3.7256666964674285E-4</v>
      </c>
      <c r="E42" s="11">
        <v>8.0036978863110337E-5</v>
      </c>
      <c r="F42" s="11">
        <v>1.4117339938960255E-4</v>
      </c>
      <c r="G42" s="11">
        <v>3.5248431176503156E-4</v>
      </c>
      <c r="H42" s="11">
        <v>1.4606127675521684E-4</v>
      </c>
      <c r="I42" s="11">
        <v>1.5047872854340885E-4</v>
      </c>
      <c r="J42" s="11">
        <v>7.6526271582579876E-5</v>
      </c>
      <c r="K42" s="11">
        <v>1.0175338945768267E-4</v>
      </c>
      <c r="L42" s="11">
        <v>1.2024472893737332E-4</v>
      </c>
      <c r="M42" s="11">
        <v>9.9119895290871018E-5</v>
      </c>
      <c r="N42" s="11">
        <v>1.0309335041905533E-4</v>
      </c>
      <c r="O42" s="11">
        <v>9.5364966202819904E-5</v>
      </c>
      <c r="P42" s="11">
        <v>1.4082355740304426E-4</v>
      </c>
      <c r="Q42" s="11">
        <v>1.8470260166169951E-4</v>
      </c>
      <c r="R42" s="11">
        <v>1.5899951421182736E-4</v>
      </c>
    </row>
    <row r="43" spans="1:18" x14ac:dyDescent="0.25">
      <c r="A43" s="11" t="s">
        <v>128</v>
      </c>
      <c r="B43" s="11">
        <v>2.2778616292320106E-4</v>
      </c>
      <c r="C43" s="11">
        <f>VARP(Returns!$C$4:$C$759)</f>
        <v>3.1238805929321116E-4</v>
      </c>
      <c r="D43" s="11" cm="1">
        <f t="array" ref="D43:R43">TRANSPOSE(C44:C$58)</f>
        <v>3.9989285573188439E-4</v>
      </c>
      <c r="E43" s="11">
        <v>7.8965129239229141E-5</v>
      </c>
      <c r="F43" s="11">
        <v>1.4975706344032375E-4</v>
      </c>
      <c r="G43" s="11">
        <v>2.9159063545974178E-4</v>
      </c>
      <c r="H43" s="11">
        <v>1.387482428955563E-4</v>
      </c>
      <c r="I43" s="11">
        <v>1.4221560845664087E-4</v>
      </c>
      <c r="J43" s="11">
        <v>6.3434168170676199E-5</v>
      </c>
      <c r="K43" s="11">
        <v>9.8670162496399842E-5</v>
      </c>
      <c r="L43" s="11">
        <v>9.1290413634241281E-5</v>
      </c>
      <c r="M43" s="11">
        <v>7.7279580512782582E-5</v>
      </c>
      <c r="N43" s="11">
        <v>1.0159089925447501E-4</v>
      </c>
      <c r="O43" s="11">
        <v>8.2476424348748971E-5</v>
      </c>
      <c r="P43" s="11">
        <v>1.2664092915557753E-4</v>
      </c>
      <c r="Q43" s="11">
        <v>1.8364978659391869E-4</v>
      </c>
      <c r="R43" s="11">
        <v>1.5450647417767393E-4</v>
      </c>
    </row>
    <row r="44" spans="1:18" x14ac:dyDescent="0.25">
      <c r="A44" s="11" t="s">
        <v>129</v>
      </c>
      <c r="B44" s="11">
        <v>3.7256666964674285E-4</v>
      </c>
      <c r="C44" s="11">
        <v>3.9989285573188439E-4</v>
      </c>
      <c r="D44" s="11">
        <f>VARP(Returns!$D$4:$D$759)</f>
        <v>1.0986432106274901E-3</v>
      </c>
      <c r="E44" s="11" cm="1">
        <f t="array" ref="E44:R44">TRANSPOSE(D45:D$58)</f>
        <v>8.4524000884868817E-5</v>
      </c>
      <c r="F44" s="11">
        <v>2.5624776781054515E-4</v>
      </c>
      <c r="G44" s="11">
        <v>6.6927272096584621E-4</v>
      </c>
      <c r="H44" s="11">
        <v>2.5940778537117268E-4</v>
      </c>
      <c r="I44" s="11">
        <v>2.5148177738916597E-4</v>
      </c>
      <c r="J44" s="11">
        <v>1.5549484061021219E-4</v>
      </c>
      <c r="K44" s="11">
        <v>1.4974328329718953E-4</v>
      </c>
      <c r="L44" s="11">
        <v>2.0155334920580936E-4</v>
      </c>
      <c r="M44" s="11">
        <v>1.5077084954393517E-4</v>
      </c>
      <c r="N44" s="11">
        <v>1.3536639670467531E-4</v>
      </c>
      <c r="O44" s="11">
        <v>1.2661087573270988E-4</v>
      </c>
      <c r="P44" s="11">
        <v>2.3548733180258006E-4</v>
      </c>
      <c r="Q44" s="11">
        <v>3.2736028328047336E-4</v>
      </c>
      <c r="R44" s="11">
        <v>2.6250320494267647E-4</v>
      </c>
    </row>
    <row r="45" spans="1:18" x14ac:dyDescent="0.25">
      <c r="A45" s="11" t="s">
        <v>130</v>
      </c>
      <c r="B45" s="11">
        <v>8.0036978863110337E-5</v>
      </c>
      <c r="C45" s="11">
        <v>7.8965129239229141E-5</v>
      </c>
      <c r="D45" s="11">
        <v>8.4524000884868817E-5</v>
      </c>
      <c r="E45" s="11">
        <f>VARP(Returns!$E$4:$E$759)</f>
        <v>2.0071860450697262E-4</v>
      </c>
      <c r="F45" s="11" cm="1">
        <f t="array" ref="F45:R45">TRANSPOSE(E46:E$58)</f>
        <v>8.0333848099255054E-5</v>
      </c>
      <c r="G45" s="11">
        <v>6.3968432431293256E-5</v>
      </c>
      <c r="H45" s="11">
        <v>6.2202864937824229E-5</v>
      </c>
      <c r="I45" s="11">
        <v>6.2334452582936612E-5</v>
      </c>
      <c r="J45" s="11">
        <v>4.5028974900213343E-5</v>
      </c>
      <c r="K45" s="11">
        <v>6.4771144155658405E-5</v>
      </c>
      <c r="L45" s="11">
        <v>5.3027331071011289E-5</v>
      </c>
      <c r="M45" s="11">
        <v>4.9415544119461964E-5</v>
      </c>
      <c r="N45" s="11">
        <v>7.8894901863364026E-5</v>
      </c>
      <c r="O45" s="11">
        <v>6.2971581522935441E-5</v>
      </c>
      <c r="P45" s="11">
        <v>8.112534245552724E-5</v>
      </c>
      <c r="Q45" s="11">
        <v>8.6656203175730192E-5</v>
      </c>
      <c r="R45" s="11">
        <v>7.0767106165531304E-5</v>
      </c>
    </row>
    <row r="46" spans="1:18" x14ac:dyDescent="0.25">
      <c r="A46" s="11" t="s">
        <v>131</v>
      </c>
      <c r="B46" s="11">
        <v>1.4117339938960255E-4</v>
      </c>
      <c r="C46" s="11">
        <v>1.4975706344032375E-4</v>
      </c>
      <c r="D46" s="11">
        <v>2.5624776781054515E-4</v>
      </c>
      <c r="E46" s="11">
        <v>8.0333848099255054E-5</v>
      </c>
      <c r="F46" s="11">
        <f>VARP(Returns!$F$4:$F$759)</f>
        <v>2.9549100457937284E-4</v>
      </c>
      <c r="G46" s="11" cm="1">
        <f t="array" ref="G46:R46">TRANSPOSE(F47:F$58)</f>
        <v>2.0537648411111695E-4</v>
      </c>
      <c r="H46" s="11">
        <v>6.3582928849570787E-5</v>
      </c>
      <c r="I46" s="11">
        <v>1.0533606725479784E-4</v>
      </c>
      <c r="J46" s="11">
        <v>4.1196180459828094E-5</v>
      </c>
      <c r="K46" s="11">
        <v>6.9477052129092871E-5</v>
      </c>
      <c r="L46" s="11">
        <v>5.6447140877691088E-5</v>
      </c>
      <c r="M46" s="11">
        <v>5.3912554643846396E-5</v>
      </c>
      <c r="N46" s="11">
        <v>7.7434847567620706E-5</v>
      </c>
      <c r="O46" s="11">
        <v>6.2121490840041487E-5</v>
      </c>
      <c r="P46" s="11">
        <v>7.1460370262604658E-5</v>
      </c>
      <c r="Q46" s="11">
        <v>1.3601075696723514E-4</v>
      </c>
      <c r="R46" s="11">
        <v>1.0926245930043491E-4</v>
      </c>
    </row>
    <row r="47" spans="1:18" x14ac:dyDescent="0.25">
      <c r="A47" s="11" t="s">
        <v>132</v>
      </c>
      <c r="B47" s="11">
        <v>3.5248431176503156E-4</v>
      </c>
      <c r="C47" s="11">
        <v>2.9159063545974178E-4</v>
      </c>
      <c r="D47" s="11">
        <v>6.6927272096584621E-4</v>
      </c>
      <c r="E47" s="11">
        <v>6.3968432431293256E-5</v>
      </c>
      <c r="F47" s="11">
        <v>2.0537648411111695E-4</v>
      </c>
      <c r="G47" s="11">
        <f>VARP(Returns!$G$4:$G$759)</f>
        <v>1.4248947284489972E-3</v>
      </c>
      <c r="H47" s="11" cm="1">
        <f t="array" ref="H47:R47">TRANSPOSE(G48:G$58)</f>
        <v>2.5947557758536089E-4</v>
      </c>
      <c r="I47" s="11">
        <v>2.2331408989097198E-4</v>
      </c>
      <c r="J47" s="11">
        <v>1.4382331112409031E-4</v>
      </c>
      <c r="K47" s="11">
        <v>1.2677401334915765E-4</v>
      </c>
      <c r="L47" s="11">
        <v>1.8019092756610419E-4</v>
      </c>
      <c r="M47" s="11">
        <v>1.4540434143242288E-4</v>
      </c>
      <c r="N47" s="11">
        <v>1.0132145537892888E-4</v>
      </c>
      <c r="O47" s="11">
        <v>1.0428207835554739E-4</v>
      </c>
      <c r="P47" s="11">
        <v>2.2479936936169604E-4</v>
      </c>
      <c r="Q47" s="11">
        <v>2.616829224806148E-4</v>
      </c>
      <c r="R47" s="11">
        <v>2.2921913997806721E-4</v>
      </c>
    </row>
    <row r="48" spans="1:18" x14ac:dyDescent="0.25">
      <c r="A48" s="11" t="s">
        <v>133</v>
      </c>
      <c r="B48" s="11">
        <v>1.4606127675521684E-4</v>
      </c>
      <c r="C48" s="11">
        <v>1.387482428955563E-4</v>
      </c>
      <c r="D48" s="11">
        <v>2.5940778537117268E-4</v>
      </c>
      <c r="E48" s="11">
        <v>6.2202864937824229E-5</v>
      </c>
      <c r="F48" s="11">
        <v>6.3582928849570787E-5</v>
      </c>
      <c r="G48" s="11">
        <v>2.5947557758536089E-4</v>
      </c>
      <c r="H48" s="11">
        <f>VARP(Returns!$H$4:$H$759)</f>
        <v>4.2123978596629683E-4</v>
      </c>
      <c r="I48" s="11" cm="1">
        <f t="array" ref="I48:R48">TRANSPOSE(H49:H$58)</f>
        <v>1.8196691083036484E-4</v>
      </c>
      <c r="J48" s="11">
        <v>1.8819981549107043E-4</v>
      </c>
      <c r="K48" s="11">
        <v>1.4916014225095943E-4</v>
      </c>
      <c r="L48" s="11">
        <v>2.3532451760902083E-4</v>
      </c>
      <c r="M48" s="11">
        <v>1.5760675808643756E-4</v>
      </c>
      <c r="N48" s="11">
        <v>9.2994359714043963E-5</v>
      </c>
      <c r="O48" s="11">
        <v>1.2894357055499842E-4</v>
      </c>
      <c r="P48" s="11">
        <v>2.773878244415062E-4</v>
      </c>
      <c r="Q48" s="11">
        <v>1.8337949622777454E-4</v>
      </c>
      <c r="R48" s="11">
        <v>1.430909310041692E-4</v>
      </c>
    </row>
    <row r="49" spans="1:18" x14ac:dyDescent="0.25">
      <c r="A49" s="11" t="s">
        <v>134</v>
      </c>
      <c r="B49" s="11">
        <v>1.5047872854340885E-4</v>
      </c>
      <c r="C49" s="11">
        <v>1.4221560845664087E-4</v>
      </c>
      <c r="D49" s="11">
        <v>2.5148177738916597E-4</v>
      </c>
      <c r="E49" s="11">
        <v>6.2334452582936612E-5</v>
      </c>
      <c r="F49" s="11">
        <v>1.0533606725479784E-4</v>
      </c>
      <c r="G49" s="11">
        <v>2.2331408989097198E-4</v>
      </c>
      <c r="H49" s="11">
        <v>1.8196691083036484E-4</v>
      </c>
      <c r="I49" s="11">
        <f>VARP(Returns!$I$4:$I$759)</f>
        <v>2.9950609618415981E-4</v>
      </c>
      <c r="J49" s="11" cm="1">
        <f t="array" ref="J49:R49">TRANSPOSE(I50:I$58)</f>
        <v>9.4911064323152951E-5</v>
      </c>
      <c r="K49" s="11">
        <v>1.1076876973167123E-4</v>
      </c>
      <c r="L49" s="11">
        <v>1.380183836459258E-4</v>
      </c>
      <c r="M49" s="11">
        <v>1.0184166582517997E-4</v>
      </c>
      <c r="N49" s="11">
        <v>9.9879450041129224E-5</v>
      </c>
      <c r="O49" s="11">
        <v>9.256122864891123E-5</v>
      </c>
      <c r="P49" s="11">
        <v>1.6436913512091284E-4</v>
      </c>
      <c r="Q49" s="11">
        <v>1.636087211511596E-4</v>
      </c>
      <c r="R49" s="11">
        <v>1.2620489640372012E-4</v>
      </c>
    </row>
    <row r="50" spans="1:18" x14ac:dyDescent="0.25">
      <c r="A50" s="11" t="s">
        <v>135</v>
      </c>
      <c r="B50" s="11">
        <v>7.6526271582579876E-5</v>
      </c>
      <c r="C50" s="11">
        <v>6.3434168170676199E-5</v>
      </c>
      <c r="D50" s="11">
        <v>1.5549484061021219E-4</v>
      </c>
      <c r="E50" s="11">
        <v>4.5028974900213343E-5</v>
      </c>
      <c r="F50" s="11">
        <v>4.1196180459828094E-5</v>
      </c>
      <c r="G50" s="11">
        <v>1.4382331112409031E-4</v>
      </c>
      <c r="H50" s="11">
        <v>1.8819981549107043E-4</v>
      </c>
      <c r="I50" s="11">
        <v>9.4911064323152951E-5</v>
      </c>
      <c r="J50" s="11">
        <f>VARP(Returns!$J$4:$J$759)</f>
        <v>3.5261233520880709E-4</v>
      </c>
      <c r="K50" s="11" cm="1">
        <f t="array" ref="K50:R50">TRANSPOSE(J51:J$58)</f>
        <v>1.466098250127599E-4</v>
      </c>
      <c r="L50" s="11">
        <v>2.0190716708345027E-4</v>
      </c>
      <c r="M50" s="11">
        <v>2.0722801372978131E-4</v>
      </c>
      <c r="N50" s="11">
        <v>5.1315863175639519E-5</v>
      </c>
      <c r="O50" s="11">
        <v>1.2124649011983068E-4</v>
      </c>
      <c r="P50" s="11">
        <v>1.9992201652381319E-4</v>
      </c>
      <c r="Q50" s="11">
        <v>1.5253703417383811E-4</v>
      </c>
      <c r="R50" s="11">
        <v>1.0463772936879395E-4</v>
      </c>
    </row>
    <row r="51" spans="1:18" x14ac:dyDescent="0.25">
      <c r="A51" s="11" t="s">
        <v>136</v>
      </c>
      <c r="B51" s="11">
        <v>1.0175338945768267E-4</v>
      </c>
      <c r="C51" s="11">
        <v>9.8670162496399842E-5</v>
      </c>
      <c r="D51" s="11">
        <v>1.4974328329718953E-4</v>
      </c>
      <c r="E51" s="11">
        <v>6.4771144155658405E-5</v>
      </c>
      <c r="F51" s="11">
        <v>6.9477052129092871E-5</v>
      </c>
      <c r="G51" s="11">
        <v>1.2677401334915765E-4</v>
      </c>
      <c r="H51" s="11">
        <v>1.4916014225095943E-4</v>
      </c>
      <c r="I51" s="11">
        <v>1.1076876973167123E-4</v>
      </c>
      <c r="J51" s="11">
        <v>1.466098250127599E-4</v>
      </c>
      <c r="K51" s="11">
        <f>VARP(Returns!$K$4:$K$759)</f>
        <v>1.89840239807919E-4</v>
      </c>
      <c r="L51" s="11" cm="1">
        <f t="array" ref="L51:R51">TRANSPOSE(K52:K$58)</f>
        <v>1.5550926387067785E-4</v>
      </c>
      <c r="M51" s="11">
        <v>1.2823696372971801E-4</v>
      </c>
      <c r="N51" s="11">
        <v>5.906705407866436E-5</v>
      </c>
      <c r="O51" s="11">
        <v>1.0421225399420558E-4</v>
      </c>
      <c r="P51" s="11">
        <v>1.5727000986624849E-4</v>
      </c>
      <c r="Q51" s="11">
        <v>1.4378646622062176E-4</v>
      </c>
      <c r="R51" s="11">
        <v>1.0435553870820029E-4</v>
      </c>
    </row>
    <row r="52" spans="1:18" x14ac:dyDescent="0.25">
      <c r="A52" s="11" t="s">
        <v>137</v>
      </c>
      <c r="B52" s="11">
        <v>1.2024472893737332E-4</v>
      </c>
      <c r="C52" s="11">
        <v>9.1290413634241281E-5</v>
      </c>
      <c r="D52" s="11">
        <v>2.0155334920580936E-4</v>
      </c>
      <c r="E52" s="11">
        <v>5.3027331071011289E-5</v>
      </c>
      <c r="F52" s="11">
        <v>5.6447140877691088E-5</v>
      </c>
      <c r="G52" s="11">
        <v>1.8019092756610419E-4</v>
      </c>
      <c r="H52" s="11">
        <v>2.3532451760902083E-4</v>
      </c>
      <c r="I52" s="11">
        <v>1.380183836459258E-4</v>
      </c>
      <c r="J52" s="11">
        <v>2.0190716708345027E-4</v>
      </c>
      <c r="K52" s="11">
        <v>1.5550926387067785E-4</v>
      </c>
      <c r="L52" s="11">
        <f>VARP(Returns!$L$4:$L$759)</f>
        <v>4.0211530574051367E-4</v>
      </c>
      <c r="M52" s="11" cm="1">
        <f t="array" ref="M52:R52">TRANSPOSE(L53:L$58)</f>
        <v>1.7060840247098632E-4</v>
      </c>
      <c r="N52" s="11">
        <v>8.2081781280280667E-5</v>
      </c>
      <c r="O52" s="11">
        <v>1.2614908975498617E-4</v>
      </c>
      <c r="P52" s="11">
        <v>2.2224177153466949E-4</v>
      </c>
      <c r="Q52" s="11">
        <v>1.8007175294800867E-4</v>
      </c>
      <c r="R52" s="11">
        <v>1.2492539058848467E-4</v>
      </c>
    </row>
    <row r="53" spans="1:18" x14ac:dyDescent="0.25">
      <c r="A53" s="11" t="s">
        <v>138</v>
      </c>
      <c r="B53" s="11">
        <v>9.9119895290871018E-5</v>
      </c>
      <c r="C53" s="11">
        <v>7.7279580512782582E-5</v>
      </c>
      <c r="D53" s="11">
        <v>1.5077084954393517E-4</v>
      </c>
      <c r="E53" s="11">
        <v>4.9415544119461964E-5</v>
      </c>
      <c r="F53" s="11">
        <v>5.3912554643846396E-5</v>
      </c>
      <c r="G53" s="11">
        <v>1.4540434143242288E-4</v>
      </c>
      <c r="H53" s="11">
        <v>1.5760675808643756E-4</v>
      </c>
      <c r="I53" s="11">
        <v>1.0184166582517997E-4</v>
      </c>
      <c r="J53" s="11">
        <v>2.0722801372978131E-4</v>
      </c>
      <c r="K53" s="11">
        <v>1.2823696372971801E-4</v>
      </c>
      <c r="L53" s="11">
        <v>1.7060840247098632E-4</v>
      </c>
      <c r="M53" s="11">
        <f>VARP(Returns!$M$4:$M$759)</f>
        <v>2.5933793562023515E-4</v>
      </c>
      <c r="N53" s="11" cm="1">
        <f t="array" ref="N53:R53">TRANSPOSE(M54:M$58)</f>
        <v>6.4663250781971606E-5</v>
      </c>
      <c r="O53" s="11">
        <v>1.08214669226848E-4</v>
      </c>
      <c r="P53" s="11">
        <v>1.6740859151513908E-4</v>
      </c>
      <c r="Q53" s="11">
        <v>1.5201886169549948E-4</v>
      </c>
      <c r="R53" s="11">
        <v>1.0182768242649139E-4</v>
      </c>
    </row>
    <row r="54" spans="1:18" x14ac:dyDescent="0.25">
      <c r="A54" s="11" t="s">
        <v>139</v>
      </c>
      <c r="B54" s="11">
        <v>1.0309335041905533E-4</v>
      </c>
      <c r="C54" s="11">
        <v>1.0159089925447501E-4</v>
      </c>
      <c r="D54" s="11">
        <v>1.3536639670467531E-4</v>
      </c>
      <c r="E54" s="11">
        <v>7.8894901863364026E-5</v>
      </c>
      <c r="F54" s="11">
        <v>7.7434847567620706E-5</v>
      </c>
      <c r="G54" s="11">
        <v>1.0132145537892888E-4</v>
      </c>
      <c r="H54" s="11">
        <v>9.2994359714043963E-5</v>
      </c>
      <c r="I54" s="11">
        <v>9.9879450041129224E-5</v>
      </c>
      <c r="J54" s="11">
        <v>5.1315863175639519E-5</v>
      </c>
      <c r="K54" s="11">
        <v>5.906705407866436E-5</v>
      </c>
      <c r="L54" s="11">
        <v>8.2081781280280667E-5</v>
      </c>
      <c r="M54" s="11">
        <v>6.4663250781971606E-5</v>
      </c>
      <c r="N54" s="11">
        <f>VARP(Returns!$N$4:$N$759)</f>
        <v>2.4385378199243769E-4</v>
      </c>
      <c r="O54" s="11" cm="1">
        <f t="array" ref="O54:R54">TRANSPOSE(N55:N$58)</f>
        <v>6.362907912067122E-5</v>
      </c>
      <c r="P54" s="11">
        <v>8.8525042552609436E-5</v>
      </c>
      <c r="Q54" s="11">
        <v>1.0696131601561134E-4</v>
      </c>
      <c r="R54" s="11">
        <v>8.3929515011738512E-5</v>
      </c>
    </row>
    <row r="55" spans="1:18" x14ac:dyDescent="0.25">
      <c r="A55" s="11" t="s">
        <v>140</v>
      </c>
      <c r="B55" s="11">
        <v>9.5364966202819904E-5</v>
      </c>
      <c r="C55" s="11">
        <v>8.2476424348748971E-5</v>
      </c>
      <c r="D55" s="11">
        <v>1.2661087573270988E-4</v>
      </c>
      <c r="E55" s="11">
        <v>6.2971581522935441E-5</v>
      </c>
      <c r="F55" s="11">
        <v>6.2121490840041487E-5</v>
      </c>
      <c r="G55" s="11">
        <v>1.0428207835554739E-4</v>
      </c>
      <c r="H55" s="11">
        <v>1.2894357055499842E-4</v>
      </c>
      <c r="I55" s="11">
        <v>9.256122864891123E-5</v>
      </c>
      <c r="J55" s="11">
        <v>1.2124649011983068E-4</v>
      </c>
      <c r="K55" s="11">
        <v>1.0421225399420558E-4</v>
      </c>
      <c r="L55" s="11">
        <v>1.2614908975498617E-4</v>
      </c>
      <c r="M55" s="11">
        <v>1.08214669226848E-4</v>
      </c>
      <c r="N55" s="11">
        <v>6.362907912067122E-5</v>
      </c>
      <c r="O55" s="11">
        <f>VARP(Returns!$O$4:$O$759)</f>
        <v>1.2986754875919142E-4</v>
      </c>
      <c r="P55" s="11" cm="1">
        <f t="array" ref="P55:R55">TRANSPOSE(O56:O$58)</f>
        <v>1.5259918084841714E-4</v>
      </c>
      <c r="Q55" s="11">
        <v>1.3252638564662772E-4</v>
      </c>
      <c r="R55" s="11">
        <v>9.2571761170226897E-5</v>
      </c>
    </row>
    <row r="56" spans="1:18" x14ac:dyDescent="0.25">
      <c r="A56" s="11" t="s">
        <v>141</v>
      </c>
      <c r="B56" s="11">
        <v>1.4082355740304426E-4</v>
      </c>
      <c r="C56" s="11">
        <v>1.2664092915557753E-4</v>
      </c>
      <c r="D56" s="11">
        <v>2.3548733180258006E-4</v>
      </c>
      <c r="E56" s="11">
        <v>8.112534245552724E-5</v>
      </c>
      <c r="F56" s="11">
        <v>7.1460370262604658E-5</v>
      </c>
      <c r="G56" s="11">
        <v>2.2479936936169604E-4</v>
      </c>
      <c r="H56" s="11">
        <v>2.773878244415062E-4</v>
      </c>
      <c r="I56" s="11">
        <v>1.6436913512091284E-4</v>
      </c>
      <c r="J56" s="11">
        <v>1.9992201652381319E-4</v>
      </c>
      <c r="K56" s="11">
        <v>1.5727000986624849E-4</v>
      </c>
      <c r="L56" s="11">
        <v>2.2224177153466949E-4</v>
      </c>
      <c r="M56" s="11">
        <v>1.6740859151513908E-4</v>
      </c>
      <c r="N56" s="11">
        <v>8.8525042552609436E-5</v>
      </c>
      <c r="O56" s="11">
        <v>1.5259918084841714E-4</v>
      </c>
      <c r="P56" s="11">
        <f>VARP(Returns!$P$4:$P$759)</f>
        <v>4.1601117003527469E-4</v>
      </c>
      <c r="Q56" s="11" cm="1">
        <f t="array" ref="Q56:R56">TRANSPOSE(P57:P$58)</f>
        <v>2.0932477227243894E-4</v>
      </c>
      <c r="R56" s="11">
        <v>1.449202224516771E-4</v>
      </c>
    </row>
    <row r="57" spans="1:18" x14ac:dyDescent="0.25">
      <c r="A57" s="11" t="s">
        <v>142</v>
      </c>
      <c r="B57" s="11">
        <v>1.8470260166169951E-4</v>
      </c>
      <c r="C57" s="11">
        <v>1.8364978659391869E-4</v>
      </c>
      <c r="D57" s="11">
        <v>3.2736028328047336E-4</v>
      </c>
      <c r="E57" s="11">
        <v>8.6656203175730192E-5</v>
      </c>
      <c r="F57" s="11">
        <v>1.3601075696723514E-4</v>
      </c>
      <c r="G57" s="11">
        <v>2.616829224806148E-4</v>
      </c>
      <c r="H57" s="11">
        <v>1.8337949622777454E-4</v>
      </c>
      <c r="I57" s="11">
        <v>1.636087211511596E-4</v>
      </c>
      <c r="J57" s="11">
        <v>1.5253703417383811E-4</v>
      </c>
      <c r="K57" s="11">
        <v>1.4378646622062176E-4</v>
      </c>
      <c r="L57" s="11">
        <v>1.8007175294800867E-4</v>
      </c>
      <c r="M57" s="11">
        <v>1.5201886169549948E-4</v>
      </c>
      <c r="N57" s="11">
        <v>1.0696131601561134E-4</v>
      </c>
      <c r="O57" s="11">
        <v>1.3252638564662772E-4</v>
      </c>
      <c r="P57" s="11">
        <v>2.0932477227243894E-4</v>
      </c>
      <c r="Q57" s="11">
        <f>VARP(Returns!$Q$4:$Q$759)</f>
        <v>3.0689290697421059E-4</v>
      </c>
      <c r="R57" s="11" cm="1">
        <f t="array" ref="R57">TRANSPOSE(Q58:Q$58)</f>
        <v>1.5828358451609433E-4</v>
      </c>
    </row>
    <row r="58" spans="1:18" ht="15.75" thickBot="1" x14ac:dyDescent="0.3">
      <c r="A58" s="12" t="s">
        <v>161</v>
      </c>
      <c r="B58" s="12">
        <v>1.5899951421182736E-4</v>
      </c>
      <c r="C58" s="12">
        <v>1.5450647417767393E-4</v>
      </c>
      <c r="D58" s="12">
        <v>2.6250320494267647E-4</v>
      </c>
      <c r="E58" s="12">
        <v>7.0767106165531304E-5</v>
      </c>
      <c r="F58" s="12">
        <v>1.0926245930043491E-4</v>
      </c>
      <c r="G58" s="12">
        <v>2.2921913997806721E-4</v>
      </c>
      <c r="H58" s="12">
        <v>1.430909310041692E-4</v>
      </c>
      <c r="I58" s="12">
        <v>1.2620489640372012E-4</v>
      </c>
      <c r="J58" s="12">
        <v>1.0463772936879395E-4</v>
      </c>
      <c r="K58" s="12">
        <v>1.0435553870820029E-4</v>
      </c>
      <c r="L58" s="12">
        <v>1.2492539058848467E-4</v>
      </c>
      <c r="M58" s="12">
        <v>1.0182768242649139E-4</v>
      </c>
      <c r="N58" s="12">
        <v>8.3929515011738512E-5</v>
      </c>
      <c r="O58" s="12">
        <v>9.2571761170226897E-5</v>
      </c>
      <c r="P58" s="12">
        <v>1.449202224516771E-4</v>
      </c>
      <c r="Q58" s="12">
        <v>1.5828358451609433E-4</v>
      </c>
      <c r="R58" s="12">
        <f>VARP(Returns!$R$4:$R$759)</f>
        <v>1.2416842844708656E-4</v>
      </c>
    </row>
    <row r="61" spans="1:18" ht="15.75" thickBot="1" x14ac:dyDescent="0.3">
      <c r="A61" s="112" t="s">
        <v>162</v>
      </c>
      <c r="B61" s="76"/>
      <c r="C61" s="76"/>
      <c r="D61" s="76"/>
      <c r="E61" s="76"/>
      <c r="F61" s="76"/>
      <c r="G61" s="76"/>
      <c r="H61" s="76"/>
      <c r="I61" s="76"/>
      <c r="J61" s="76"/>
      <c r="K61" s="76"/>
      <c r="L61" s="76"/>
      <c r="M61" s="76"/>
      <c r="N61" s="76"/>
      <c r="O61" s="76"/>
      <c r="P61" s="76"/>
      <c r="Q61" s="76"/>
      <c r="R61" s="76"/>
    </row>
    <row r="62" spans="1:18" x14ac:dyDescent="0.25">
      <c r="A62" s="111"/>
      <c r="B62" s="111" t="s">
        <v>144</v>
      </c>
      <c r="C62" s="111" t="s">
        <v>145</v>
      </c>
      <c r="D62" s="111" t="s">
        <v>146</v>
      </c>
      <c r="E62" s="111" t="s">
        <v>147</v>
      </c>
      <c r="F62" s="111" t="s">
        <v>148</v>
      </c>
      <c r="G62" s="111" t="s">
        <v>149</v>
      </c>
      <c r="H62" s="111" t="s">
        <v>150</v>
      </c>
      <c r="I62" s="111" t="s">
        <v>151</v>
      </c>
      <c r="J62" s="111" t="s">
        <v>152</v>
      </c>
      <c r="K62" s="111" t="s">
        <v>153</v>
      </c>
      <c r="L62" s="111" t="s">
        <v>154</v>
      </c>
      <c r="M62" s="111" t="s">
        <v>155</v>
      </c>
      <c r="N62" s="111" t="s">
        <v>156</v>
      </c>
      <c r="O62" s="111" t="s">
        <v>157</v>
      </c>
      <c r="P62" s="111" t="s">
        <v>158</v>
      </c>
      <c r="Q62" s="111" t="s">
        <v>159</v>
      </c>
      <c r="R62" s="111" t="s">
        <v>163</v>
      </c>
    </row>
    <row r="63" spans="1:18" x14ac:dyDescent="0.25">
      <c r="A63" s="11" t="s">
        <v>144</v>
      </c>
      <c r="B63" s="11">
        <f>VARP(Returns!$X$4:$X$255)</f>
        <v>2.4853796965894012E-4</v>
      </c>
      <c r="C63" s="11" cm="1">
        <f t="array" ref="C63:R63">TRANSPOSE(B64:B$79)</f>
        <v>1.7985434795618729E-4</v>
      </c>
      <c r="D63" s="11">
        <v>2.8432836838302084E-4</v>
      </c>
      <c r="E63" s="11">
        <v>3.5609541989302204E-5</v>
      </c>
      <c r="F63" s="11">
        <v>1.0598496839581665E-4</v>
      </c>
      <c r="G63" s="11">
        <v>2.8539138005401709E-4</v>
      </c>
      <c r="H63" s="11">
        <v>1.1643184189013055E-4</v>
      </c>
      <c r="I63" s="11">
        <v>8.526812734126653E-5</v>
      </c>
      <c r="J63" s="11">
        <v>8.3107219198668875E-5</v>
      </c>
      <c r="K63" s="11">
        <v>7.5573636594822283E-5</v>
      </c>
      <c r="L63" s="11">
        <v>8.3984748384175988E-5</v>
      </c>
      <c r="M63" s="11">
        <v>9.249057878485738E-5</v>
      </c>
      <c r="N63" s="11">
        <v>4.0994434925139232E-5</v>
      </c>
      <c r="O63" s="11">
        <v>8.4281141257493388E-5</v>
      </c>
      <c r="P63" s="11">
        <v>1.2975668744128944E-4</v>
      </c>
      <c r="Q63" s="11">
        <v>1.3758005705462244E-4</v>
      </c>
      <c r="R63" s="11">
        <v>1.2277305558307174E-4</v>
      </c>
    </row>
    <row r="64" spans="1:18" x14ac:dyDescent="0.25">
      <c r="A64" s="11" t="s">
        <v>145</v>
      </c>
      <c r="B64" s="11">
        <v>1.7985434795618729E-4</v>
      </c>
      <c r="C64" s="11">
        <f>VARP(Returns!$Y$4:$Y$255)</f>
        <v>3.133864084881556E-4</v>
      </c>
      <c r="D64" s="11" cm="1">
        <f t="array" ref="D64:R64">TRANSPOSE(C65:C$79)</f>
        <v>3.5558947607974031E-4</v>
      </c>
      <c r="E64" s="11">
        <v>3.6867194128102724E-5</v>
      </c>
      <c r="F64" s="11">
        <v>9.7999240766862158E-5</v>
      </c>
      <c r="G64" s="11">
        <v>2.3245170535995103E-4</v>
      </c>
      <c r="H64" s="11">
        <v>1.0137952652069693E-4</v>
      </c>
      <c r="I64" s="11">
        <v>9.5850159428956526E-5</v>
      </c>
      <c r="J64" s="11">
        <v>6.0556740613601352E-5</v>
      </c>
      <c r="K64" s="11">
        <v>7.4600345611427319E-5</v>
      </c>
      <c r="L64" s="11">
        <v>8.1791745373626214E-5</v>
      </c>
      <c r="M64" s="11">
        <v>5.9821887621433855E-5</v>
      </c>
      <c r="N64" s="11">
        <v>3.5818374719099759E-5</v>
      </c>
      <c r="O64" s="11">
        <v>6.9265618147451975E-5</v>
      </c>
      <c r="P64" s="11">
        <v>1.1416931009878539E-4</v>
      </c>
      <c r="Q64" s="11">
        <v>1.4460783594384227E-4</v>
      </c>
      <c r="R64" s="11">
        <v>1.2627981263810899E-4</v>
      </c>
    </row>
    <row r="65" spans="1:18" x14ac:dyDescent="0.25">
      <c r="A65" s="11" t="s">
        <v>146</v>
      </c>
      <c r="B65" s="11">
        <v>2.8432836838302084E-4</v>
      </c>
      <c r="C65" s="11">
        <v>3.5558947607974031E-4</v>
      </c>
      <c r="D65" s="11">
        <f>VARP(Returns!$Z$4:$Z$255)</f>
        <v>1.0682031810718504E-3</v>
      </c>
      <c r="E65" s="11" cm="1">
        <f t="array" ref="E65:R65">TRANSPOSE(D66:D$79)</f>
        <v>-5.2904596912853239E-6</v>
      </c>
      <c r="F65" s="11">
        <v>1.9576436744000937E-4</v>
      </c>
      <c r="G65" s="11">
        <v>5.798869805916883E-4</v>
      </c>
      <c r="H65" s="11">
        <v>2.0341117647922763E-4</v>
      </c>
      <c r="I65" s="11">
        <v>1.4781594049652707E-4</v>
      </c>
      <c r="J65" s="11">
        <v>1.5041256621960118E-4</v>
      </c>
      <c r="K65" s="11">
        <v>1.0234752361223788E-4</v>
      </c>
      <c r="L65" s="11">
        <v>1.791685427572811E-4</v>
      </c>
      <c r="M65" s="11">
        <v>1.0449389166115067E-4</v>
      </c>
      <c r="N65" s="11">
        <v>-9.0919436810241975E-7</v>
      </c>
      <c r="O65" s="11">
        <v>1.1340324538253596E-4</v>
      </c>
      <c r="P65" s="11">
        <v>2.1411668642192842E-4</v>
      </c>
      <c r="Q65" s="11">
        <v>2.5800043950194372E-4</v>
      </c>
      <c r="R65" s="11">
        <v>2.0798655925174776E-4</v>
      </c>
    </row>
    <row r="66" spans="1:18" x14ac:dyDescent="0.25">
      <c r="A66" s="11" t="s">
        <v>147</v>
      </c>
      <c r="B66" s="11">
        <v>3.5609541989302204E-5</v>
      </c>
      <c r="C66" s="11">
        <v>3.6867194128102724E-5</v>
      </c>
      <c r="D66" s="11">
        <v>-5.2904596912853239E-6</v>
      </c>
      <c r="E66" s="11">
        <f>VARP(Returns!$AA$4:$AA$255)</f>
        <v>2.002134299126664E-4</v>
      </c>
      <c r="F66" s="11" cm="1">
        <f t="array" ref="F66:R66">TRANSPOSE(E67:E$79)</f>
        <v>2.1784681192431584E-5</v>
      </c>
      <c r="G66" s="11">
        <v>4.6100537101778223E-5</v>
      </c>
      <c r="H66" s="11">
        <v>1.4120078188209037E-5</v>
      </c>
      <c r="I66" s="11">
        <v>3.0085161802999446E-5</v>
      </c>
      <c r="J66" s="11">
        <v>2.4261248510460332E-5</v>
      </c>
      <c r="K66" s="11">
        <v>3.9930558361020328E-5</v>
      </c>
      <c r="L66" s="11">
        <v>3.2560088522892259E-6</v>
      </c>
      <c r="M66" s="11">
        <v>2.4504227178755474E-5</v>
      </c>
      <c r="N66" s="11">
        <v>5.316652160829721E-5</v>
      </c>
      <c r="O66" s="11">
        <v>2.8159289029916638E-5</v>
      </c>
      <c r="P66" s="11">
        <v>3.4913332371895132E-5</v>
      </c>
      <c r="Q66" s="11">
        <v>1.1534340964601903E-5</v>
      </c>
      <c r="R66" s="11">
        <v>3.1330139640698994E-5</v>
      </c>
    </row>
    <row r="67" spans="1:18" x14ac:dyDescent="0.25">
      <c r="A67" s="11" t="s">
        <v>148</v>
      </c>
      <c r="B67" s="11">
        <v>1.0598496839581665E-4</v>
      </c>
      <c r="C67" s="11">
        <v>9.7999240766862158E-5</v>
      </c>
      <c r="D67" s="11">
        <v>1.9576436744000937E-4</v>
      </c>
      <c r="E67" s="11">
        <v>2.1784681192431584E-5</v>
      </c>
      <c r="F67" s="11">
        <f>VARP(Returns!$AB$4:$AB$255)</f>
        <v>2.41475350094719E-4</v>
      </c>
      <c r="G67" s="11" cm="1">
        <f t="array" ref="G67:R67">TRANSPOSE(F68:F$79)</f>
        <v>1.6242840085607636E-4</v>
      </c>
      <c r="H67" s="11">
        <v>9.4686401095572359E-5</v>
      </c>
      <c r="I67" s="11">
        <v>7.6502264837116627E-5</v>
      </c>
      <c r="J67" s="11">
        <v>7.4617553156559695E-5</v>
      </c>
      <c r="K67" s="11">
        <v>7.4530328914657615E-5</v>
      </c>
      <c r="L67" s="11">
        <v>9.2707227708954698E-5</v>
      </c>
      <c r="M67" s="11">
        <v>7.4710956991207316E-5</v>
      </c>
      <c r="N67" s="11">
        <v>2.3989530144004254E-5</v>
      </c>
      <c r="O67" s="11">
        <v>7.1768545555155706E-5</v>
      </c>
      <c r="P67" s="11">
        <v>9.7789459064134655E-5</v>
      </c>
      <c r="Q67" s="11">
        <v>1.2256604883566845E-4</v>
      </c>
      <c r="R67" s="11">
        <v>9.305210628919243E-5</v>
      </c>
    </row>
    <row r="68" spans="1:18" x14ac:dyDescent="0.25">
      <c r="A68" s="11" t="s">
        <v>149</v>
      </c>
      <c r="B68" s="11">
        <v>2.8539138005401709E-4</v>
      </c>
      <c r="C68" s="11">
        <v>2.3245170535995103E-4</v>
      </c>
      <c r="D68" s="11">
        <v>5.798869805916883E-4</v>
      </c>
      <c r="E68" s="11">
        <v>4.6100537101778223E-5</v>
      </c>
      <c r="F68" s="11">
        <v>1.6242840085607636E-4</v>
      </c>
      <c r="G68" s="11">
        <f>VARP(Returns!$AC$4:$AC$255)</f>
        <v>1.4112153376182048E-3</v>
      </c>
      <c r="H68" s="11" cm="1">
        <f t="array" ref="H68:R68">TRANSPOSE(G69:G$79)</f>
        <v>1.9787058676712363E-4</v>
      </c>
      <c r="I68" s="11">
        <v>9.7452416066991056E-5</v>
      </c>
      <c r="J68" s="11">
        <v>1.1365292325403365E-4</v>
      </c>
      <c r="K68" s="11">
        <v>8.725147682920471E-5</v>
      </c>
      <c r="L68" s="11">
        <v>1.1382330113491235E-4</v>
      </c>
      <c r="M68" s="11">
        <v>1.0653072457090941E-4</v>
      </c>
      <c r="N68" s="11">
        <v>4.1969074673786446E-5</v>
      </c>
      <c r="O68" s="11">
        <v>9.6953592638760472E-5</v>
      </c>
      <c r="P68" s="11">
        <v>2.5878510763974665E-4</v>
      </c>
      <c r="Q68" s="11">
        <v>1.9075672141322979E-4</v>
      </c>
      <c r="R68" s="11">
        <v>1.873294482135518E-4</v>
      </c>
    </row>
    <row r="69" spans="1:18" x14ac:dyDescent="0.25">
      <c r="A69" s="11" t="s">
        <v>150</v>
      </c>
      <c r="B69" s="11">
        <v>1.1643184189013055E-4</v>
      </c>
      <c r="C69" s="11">
        <v>1.0137952652069693E-4</v>
      </c>
      <c r="D69" s="11">
        <v>2.0341117647922763E-4</v>
      </c>
      <c r="E69" s="11">
        <v>1.4120078188209037E-5</v>
      </c>
      <c r="F69" s="11">
        <v>9.4686401095572359E-5</v>
      </c>
      <c r="G69" s="11">
        <v>1.9787058676712363E-4</v>
      </c>
      <c r="H69" s="11">
        <f>VARP(Returns!$AD$4:$AD$255)</f>
        <v>2.580309087394374E-4</v>
      </c>
      <c r="I69" s="11" cm="1">
        <f t="array" ref="I69:R69">TRANSPOSE(H70:H$79)</f>
        <v>1.0037471154609309E-4</v>
      </c>
      <c r="J69" s="11">
        <v>1.1984167010405268E-4</v>
      </c>
      <c r="K69" s="11">
        <v>7.1037277393795641E-5</v>
      </c>
      <c r="L69" s="11">
        <v>1.0826682097180769E-4</v>
      </c>
      <c r="M69" s="11">
        <v>1.2443369717711283E-4</v>
      </c>
      <c r="N69" s="11">
        <v>1.0275326956976825E-5</v>
      </c>
      <c r="O69" s="11">
        <v>8.7261040024403663E-5</v>
      </c>
      <c r="P69" s="11">
        <v>1.3349681758195332E-4</v>
      </c>
      <c r="Q69" s="11">
        <v>1.2643549735044782E-4</v>
      </c>
      <c r="R69" s="11">
        <v>9.6918650541849051E-5</v>
      </c>
    </row>
    <row r="70" spans="1:18" x14ac:dyDescent="0.25">
      <c r="A70" s="11" t="s">
        <v>151</v>
      </c>
      <c r="B70" s="11">
        <v>8.526812734126653E-5</v>
      </c>
      <c r="C70" s="11">
        <v>9.5850159428956526E-5</v>
      </c>
      <c r="D70" s="11">
        <v>1.4781594049652707E-4</v>
      </c>
      <c r="E70" s="11">
        <v>3.0085161802999446E-5</v>
      </c>
      <c r="F70" s="11">
        <v>7.6502264837116627E-5</v>
      </c>
      <c r="G70" s="11">
        <v>9.7452416066991056E-5</v>
      </c>
      <c r="H70" s="11">
        <v>1.0037471154609309E-4</v>
      </c>
      <c r="I70" s="11">
        <f>VARP(Returns!$AE$4:$AE$255)</f>
        <v>2.0788720589312443E-4</v>
      </c>
      <c r="J70" s="11" cm="1">
        <f t="array" ref="J70:R70">TRANSPOSE(I71:I$79)</f>
        <v>9.3801736226261764E-5</v>
      </c>
      <c r="K70" s="11">
        <v>7.4068670110928291E-5</v>
      </c>
      <c r="L70" s="11">
        <v>8.3007974064478571E-5</v>
      </c>
      <c r="M70" s="11">
        <v>8.1164932044622075E-5</v>
      </c>
      <c r="N70" s="11">
        <v>3.7741573626912338E-5</v>
      </c>
      <c r="O70" s="11">
        <v>7.006431033573893E-5</v>
      </c>
      <c r="P70" s="11">
        <v>8.64743043805805E-5</v>
      </c>
      <c r="Q70" s="11">
        <v>1.091929666488783E-4</v>
      </c>
      <c r="R70" s="11">
        <v>8.2493246855219735E-5</v>
      </c>
    </row>
    <row r="71" spans="1:18" x14ac:dyDescent="0.25">
      <c r="A71" s="11" t="s">
        <v>152</v>
      </c>
      <c r="B71" s="11">
        <v>8.3107219198668875E-5</v>
      </c>
      <c r="C71" s="11">
        <v>6.0556740613601352E-5</v>
      </c>
      <c r="D71" s="11">
        <v>1.5041256621960118E-4</v>
      </c>
      <c r="E71" s="11">
        <v>2.4261248510460332E-5</v>
      </c>
      <c r="F71" s="11">
        <v>7.4617553156559695E-5</v>
      </c>
      <c r="G71" s="11">
        <v>1.1365292325403365E-4</v>
      </c>
      <c r="H71" s="11">
        <v>1.1984167010405268E-4</v>
      </c>
      <c r="I71" s="11">
        <v>9.3801736226261764E-5</v>
      </c>
      <c r="J71" s="11">
        <f>VARP(Returns!$AF$4:$AF$255)</f>
        <v>3.1586826932920474E-4</v>
      </c>
      <c r="K71" s="11" cm="1">
        <f t="array" ref="K71:R71">TRANSPOSE(J72:J$79)</f>
        <v>1.0337311367511922E-4</v>
      </c>
      <c r="L71" s="11">
        <v>1.2008045852665381E-4</v>
      </c>
      <c r="M71" s="11">
        <v>1.8108847663518066E-4</v>
      </c>
      <c r="N71" s="11">
        <v>6.4873594180741602E-6</v>
      </c>
      <c r="O71" s="11">
        <v>8.310869995773292E-5</v>
      </c>
      <c r="P71" s="11">
        <v>1.4538941314595327E-4</v>
      </c>
      <c r="Q71" s="11">
        <v>1.3271693427881895E-4</v>
      </c>
      <c r="R71" s="11">
        <v>8.9170381230728384E-5</v>
      </c>
    </row>
    <row r="72" spans="1:18" x14ac:dyDescent="0.25">
      <c r="A72" s="11" t="s">
        <v>153</v>
      </c>
      <c r="B72" s="11">
        <v>7.5573636594822283E-5</v>
      </c>
      <c r="C72" s="11">
        <v>7.4600345611427319E-5</v>
      </c>
      <c r="D72" s="11">
        <v>1.0234752361223788E-4</v>
      </c>
      <c r="E72" s="11">
        <v>3.9930558361020328E-5</v>
      </c>
      <c r="F72" s="11">
        <v>7.4530328914657615E-5</v>
      </c>
      <c r="G72" s="11">
        <v>8.725147682920471E-5</v>
      </c>
      <c r="H72" s="11">
        <v>7.1037277393795641E-5</v>
      </c>
      <c r="I72" s="11">
        <v>7.4068670110928291E-5</v>
      </c>
      <c r="J72" s="11">
        <v>1.0337311367511922E-4</v>
      </c>
      <c r="K72" s="11">
        <f>VARP(Returns!$AG$4:$AG$255)</f>
        <v>1.4157195256339026E-4</v>
      </c>
      <c r="L72" s="11" cm="1">
        <f t="array" ref="L72:R72">TRANSPOSE(K73:K$79)</f>
        <v>8.5620559069157217E-5</v>
      </c>
      <c r="M72" s="11">
        <v>9.8191342207880003E-5</v>
      </c>
      <c r="N72" s="11">
        <v>3.5963096929767917E-5</v>
      </c>
      <c r="O72" s="11">
        <v>7.0904718136658739E-5</v>
      </c>
      <c r="P72" s="11">
        <v>8.8765398997036645E-5</v>
      </c>
      <c r="Q72" s="11">
        <v>1.0410397175414966E-4</v>
      </c>
      <c r="R72" s="11">
        <v>7.5584174305342377E-5</v>
      </c>
    </row>
    <row r="73" spans="1:18" x14ac:dyDescent="0.25">
      <c r="A73" s="11" t="s">
        <v>154</v>
      </c>
      <c r="B73" s="11">
        <v>8.3984748384175988E-5</v>
      </c>
      <c r="C73" s="11">
        <v>8.1791745373626214E-5</v>
      </c>
      <c r="D73" s="11">
        <v>1.791685427572811E-4</v>
      </c>
      <c r="E73" s="11">
        <v>3.2560088522892259E-6</v>
      </c>
      <c r="F73" s="11">
        <v>9.2707227708954698E-5</v>
      </c>
      <c r="G73" s="11">
        <v>1.1382330113491235E-4</v>
      </c>
      <c r="H73" s="11">
        <v>1.0826682097180769E-4</v>
      </c>
      <c r="I73" s="11">
        <v>8.3007974064478571E-5</v>
      </c>
      <c r="J73" s="11">
        <v>1.2008045852665381E-4</v>
      </c>
      <c r="K73" s="11">
        <v>8.5620559069157217E-5</v>
      </c>
      <c r="L73" s="11">
        <f>VARP(Returns!$AH$4:$AH$255)</f>
        <v>2.5664519383507311E-4</v>
      </c>
      <c r="M73" s="11" cm="1">
        <f t="array" ref="M73:R73">TRANSPOSE(L74:L$79)</f>
        <v>1.0183747891811784E-4</v>
      </c>
      <c r="N73" s="11">
        <v>3.5430774732030019E-5</v>
      </c>
      <c r="O73" s="11">
        <v>7.4793443894889515E-5</v>
      </c>
      <c r="P73" s="11">
        <v>1.2278800908575594E-4</v>
      </c>
      <c r="Q73" s="11">
        <v>1.0717099800511502E-4</v>
      </c>
      <c r="R73" s="11">
        <v>8.3315840106190842E-5</v>
      </c>
    </row>
    <row r="74" spans="1:18" x14ac:dyDescent="0.25">
      <c r="A74" s="11" t="s">
        <v>155</v>
      </c>
      <c r="B74" s="11">
        <v>9.249057878485738E-5</v>
      </c>
      <c r="C74" s="11">
        <v>5.9821887621433855E-5</v>
      </c>
      <c r="D74" s="11">
        <v>1.0449389166115067E-4</v>
      </c>
      <c r="E74" s="11">
        <v>2.4504227178755474E-5</v>
      </c>
      <c r="F74" s="11">
        <v>7.4710956991207316E-5</v>
      </c>
      <c r="G74" s="11">
        <v>1.0653072457090941E-4</v>
      </c>
      <c r="H74" s="11">
        <v>1.2443369717711283E-4</v>
      </c>
      <c r="I74" s="11">
        <v>8.1164932044622075E-5</v>
      </c>
      <c r="J74" s="11">
        <v>1.8108847663518066E-4</v>
      </c>
      <c r="K74" s="11">
        <v>9.8191342207880003E-5</v>
      </c>
      <c r="L74" s="11">
        <v>1.0183747891811784E-4</v>
      </c>
      <c r="M74" s="11">
        <f>VARP(Returns!$AI$4:$AI$255)</f>
        <v>2.3161597699598808E-4</v>
      </c>
      <c r="N74" s="11" cm="1">
        <f t="array" ref="N74:R74">TRANSPOSE(M75:M$79)</f>
        <v>1.7833215355189306E-5</v>
      </c>
      <c r="O74" s="11">
        <v>8.0805153479694973E-5</v>
      </c>
      <c r="P74" s="11">
        <v>1.3154591310073687E-4</v>
      </c>
      <c r="Q74" s="11">
        <v>1.1931661181269661E-4</v>
      </c>
      <c r="R74" s="11">
        <v>8.1709138056183008E-5</v>
      </c>
    </row>
    <row r="75" spans="1:18" x14ac:dyDescent="0.25">
      <c r="A75" s="11" t="s">
        <v>156</v>
      </c>
      <c r="B75" s="11">
        <v>4.0994434925139232E-5</v>
      </c>
      <c r="C75" s="11">
        <v>3.5818374719099759E-5</v>
      </c>
      <c r="D75" s="11">
        <v>-9.0919436810241975E-7</v>
      </c>
      <c r="E75" s="11">
        <v>5.316652160829721E-5</v>
      </c>
      <c r="F75" s="11">
        <v>2.3989530144004254E-5</v>
      </c>
      <c r="G75" s="11">
        <v>4.1969074673786446E-5</v>
      </c>
      <c r="H75" s="11">
        <v>1.0275326956976825E-5</v>
      </c>
      <c r="I75" s="11">
        <v>3.7741573626912338E-5</v>
      </c>
      <c r="J75" s="11">
        <v>6.4873594180741602E-6</v>
      </c>
      <c r="K75" s="11">
        <v>3.5963096929767917E-5</v>
      </c>
      <c r="L75" s="11">
        <v>3.5430774732030019E-5</v>
      </c>
      <c r="M75" s="11">
        <v>1.7833215355189306E-5</v>
      </c>
      <c r="N75" s="11">
        <f>VARP(Returns!$AJ$4:$AJ$255)</f>
        <v>1.5650237053107166E-4</v>
      </c>
      <c r="O75" s="11" cm="1">
        <f t="array" ref="O75:R75">TRANSPOSE(N76:N$79)</f>
        <v>2.9171651098522905E-5</v>
      </c>
      <c r="P75" s="11">
        <v>2.7138019531433247E-5</v>
      </c>
      <c r="Q75" s="11">
        <v>4.0337784779572758E-5</v>
      </c>
      <c r="R75" s="11">
        <v>3.4538544771695887E-5</v>
      </c>
    </row>
    <row r="76" spans="1:18" x14ac:dyDescent="0.25">
      <c r="A76" s="11" t="s">
        <v>157</v>
      </c>
      <c r="B76" s="11">
        <v>8.4281141257493388E-5</v>
      </c>
      <c r="C76" s="11">
        <v>6.9265618147451975E-5</v>
      </c>
      <c r="D76" s="11">
        <v>1.1340324538253596E-4</v>
      </c>
      <c r="E76" s="11">
        <v>2.8159289029916638E-5</v>
      </c>
      <c r="F76" s="11">
        <v>7.1768545555155706E-5</v>
      </c>
      <c r="G76" s="11">
        <v>9.6953592638760472E-5</v>
      </c>
      <c r="H76" s="11">
        <v>8.7261040024403663E-5</v>
      </c>
      <c r="I76" s="11">
        <v>7.006431033573893E-5</v>
      </c>
      <c r="J76" s="11">
        <v>8.310869995773292E-5</v>
      </c>
      <c r="K76" s="11">
        <v>7.0904718136658739E-5</v>
      </c>
      <c r="L76" s="11">
        <v>7.4793443894889515E-5</v>
      </c>
      <c r="M76" s="11">
        <v>8.0805153479694973E-5</v>
      </c>
      <c r="N76" s="11">
        <v>2.9171651098522905E-5</v>
      </c>
      <c r="O76" s="11">
        <f>VARP(Returns!$AK$4:$AK$255)</f>
        <v>9.4958177746389284E-5</v>
      </c>
      <c r="P76" s="11" cm="1">
        <f t="array" ref="P76:R76">TRANSPOSE(O77:O$79)</f>
        <v>9.7363222024490057E-5</v>
      </c>
      <c r="Q76" s="11">
        <v>1.0021824361084595E-4</v>
      </c>
      <c r="R76" s="11">
        <v>7.2837399592257795E-5</v>
      </c>
    </row>
    <row r="77" spans="1:18" x14ac:dyDescent="0.25">
      <c r="A77" s="11" t="s">
        <v>158</v>
      </c>
      <c r="B77" s="11">
        <v>1.2975668744128944E-4</v>
      </c>
      <c r="C77" s="11">
        <v>1.1416931009878539E-4</v>
      </c>
      <c r="D77" s="11">
        <v>2.1411668642192842E-4</v>
      </c>
      <c r="E77" s="11">
        <v>3.4913332371895132E-5</v>
      </c>
      <c r="F77" s="11">
        <v>9.7789459064134655E-5</v>
      </c>
      <c r="G77" s="11">
        <v>2.5878510763974665E-4</v>
      </c>
      <c r="H77" s="11">
        <v>1.3349681758195332E-4</v>
      </c>
      <c r="I77" s="11">
        <v>8.64743043805805E-5</v>
      </c>
      <c r="J77" s="11">
        <v>1.4538941314595327E-4</v>
      </c>
      <c r="K77" s="11">
        <v>8.8765398997036645E-5</v>
      </c>
      <c r="L77" s="11">
        <v>1.2278800908575594E-4</v>
      </c>
      <c r="M77" s="11">
        <v>1.3154591310073687E-4</v>
      </c>
      <c r="N77" s="11">
        <v>2.7138019531433247E-5</v>
      </c>
      <c r="O77" s="11">
        <v>9.7363222024490057E-5</v>
      </c>
      <c r="P77" s="11">
        <f>VARP(Returns!$AL$4:$AL$255)</f>
        <v>2.9167692160325724E-4</v>
      </c>
      <c r="Q77" s="11" cm="1">
        <f t="array" ref="Q77:R77">TRANSPOSE(P78:P$79)</f>
        <v>1.621609659815797E-4</v>
      </c>
      <c r="R77" s="11">
        <v>1.0810187211720238E-4</v>
      </c>
    </row>
    <row r="78" spans="1:18" x14ac:dyDescent="0.25">
      <c r="A78" s="11" t="s">
        <v>159</v>
      </c>
      <c r="B78" s="11">
        <v>1.3758005705462244E-4</v>
      </c>
      <c r="C78" s="11">
        <v>1.4460783594384227E-4</v>
      </c>
      <c r="D78" s="11">
        <v>2.5800043950194372E-4</v>
      </c>
      <c r="E78" s="11">
        <v>1.1534340964601903E-5</v>
      </c>
      <c r="F78" s="11">
        <v>1.2256604883566845E-4</v>
      </c>
      <c r="G78" s="11">
        <v>1.9075672141322979E-4</v>
      </c>
      <c r="H78" s="11">
        <v>1.2643549735044782E-4</v>
      </c>
      <c r="I78" s="11">
        <v>1.091929666488783E-4</v>
      </c>
      <c r="J78" s="11">
        <v>1.3271693427881895E-4</v>
      </c>
      <c r="K78" s="11">
        <v>1.0410397175414966E-4</v>
      </c>
      <c r="L78" s="11">
        <v>1.0717099800511502E-4</v>
      </c>
      <c r="M78" s="11">
        <v>1.1931661181269661E-4</v>
      </c>
      <c r="N78" s="11">
        <v>4.0337784779572758E-5</v>
      </c>
      <c r="O78" s="11">
        <v>1.0021824361084595E-4</v>
      </c>
      <c r="P78" s="11">
        <v>1.621609659815797E-4</v>
      </c>
      <c r="Q78" s="11">
        <f>VARP(Returns!$AM$4:$AM$255)</f>
        <v>2.5394639411674988E-4</v>
      </c>
      <c r="R78" s="11" cm="1">
        <f t="array" ref="R78">TRANSPOSE(Q79:Q$79)</f>
        <v>1.1881063903233194E-4</v>
      </c>
    </row>
    <row r="79" spans="1:18" ht="15.75" thickBot="1" x14ac:dyDescent="0.3">
      <c r="A79" s="12" t="s">
        <v>163</v>
      </c>
      <c r="B79" s="12">
        <v>1.2277305558307174E-4</v>
      </c>
      <c r="C79" s="12">
        <v>1.2627981263810899E-4</v>
      </c>
      <c r="D79" s="12">
        <v>2.0798655925174776E-4</v>
      </c>
      <c r="E79" s="12">
        <v>3.1330139640698994E-5</v>
      </c>
      <c r="F79" s="12">
        <v>9.305210628919243E-5</v>
      </c>
      <c r="G79" s="12">
        <v>1.873294482135518E-4</v>
      </c>
      <c r="H79" s="12">
        <v>9.6918650541849051E-5</v>
      </c>
      <c r="I79" s="12">
        <v>8.2493246855219735E-5</v>
      </c>
      <c r="J79" s="12">
        <v>8.9170381230728384E-5</v>
      </c>
      <c r="K79" s="12">
        <v>7.5584174305342377E-5</v>
      </c>
      <c r="L79" s="12">
        <v>8.3315840106190842E-5</v>
      </c>
      <c r="M79" s="12">
        <v>8.1709138056183008E-5</v>
      </c>
      <c r="N79" s="12">
        <v>3.4538544771695887E-5</v>
      </c>
      <c r="O79" s="12">
        <v>7.2837399592257795E-5</v>
      </c>
      <c r="P79" s="12">
        <v>1.0810187211720238E-4</v>
      </c>
      <c r="Q79" s="12">
        <v>1.1881063903233194E-4</v>
      </c>
      <c r="R79" s="12">
        <f>VARP(Returns!$AN$4:$AN$255)</f>
        <v>9.5062914450689127E-5</v>
      </c>
    </row>
  </sheetData>
  <pageMargins left="0.7" right="0.7" top="0.75" bottom="0.75" header="0.3" footer="0.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7EBD9505405DB6489B01482825504ED1" ma:contentTypeVersion="7" ma:contentTypeDescription="Create a new document." ma:contentTypeScope="" ma:versionID="77bd0a0f9a471b1ca777a1b12664a066">
  <xsd:schema xmlns:xsd="http://www.w3.org/2001/XMLSchema" xmlns:xs="http://www.w3.org/2001/XMLSchema" xmlns:p="http://schemas.microsoft.com/office/2006/metadata/properties" xmlns:ns3="9cb910cb-1930-4cf2-9e4d-674f39672394" xmlns:ns4="58b5ae2d-ef23-4d13-b157-0413ebd00076" targetNamespace="http://schemas.microsoft.com/office/2006/metadata/properties" ma:root="true" ma:fieldsID="a3f147484fed075468e85f43a49aff28" ns3:_="" ns4:_="">
    <xsd:import namespace="9cb910cb-1930-4cf2-9e4d-674f39672394"/>
    <xsd:import namespace="58b5ae2d-ef23-4d13-b157-0413ebd00076"/>
    <xsd:element name="properties">
      <xsd:complexType>
        <xsd:sequence>
          <xsd:element name="documentManagement">
            <xsd:complexType>
              <xsd:all>
                <xsd:element ref="ns3:MediaServiceMetadata" minOccurs="0"/>
                <xsd:element ref="ns3:MediaServiceFastMetadata" minOccurs="0"/>
                <xsd:element ref="ns3:MediaServiceObjectDetectorVersions" minOccurs="0"/>
                <xsd:element ref="ns3:_activity" minOccurs="0"/>
                <xsd:element ref="ns4:SharedWithUsers" minOccurs="0"/>
                <xsd:element ref="ns4:SharedWithDetails" minOccurs="0"/>
                <xsd:element ref="ns4:SharingHintHash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9cb910cb-1930-4cf2-9e4d-674f39672394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ObjectDetectorVersions" ma:index="10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_activity" ma:index="11" nillable="true" ma:displayName="_activity" ma:hidden="true" ma:internalName="_activity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58b5ae2d-ef23-4d13-b157-0413ebd00076" elementFormDefault="qualified">
    <xsd:import namespace="http://schemas.microsoft.com/office/2006/documentManagement/types"/>
    <xsd:import namespace="http://schemas.microsoft.com/office/infopath/2007/PartnerControls"/>
    <xsd:element name="SharedWithUsers" ma:index="12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3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  <xsd:element name="SharingHintHash" ma:index="14" nillable="true" ma:displayName="Sharing Hint Hash" ma:hidden="true" ma:internalName="SharingHintHash" ma:readOnly="true">
      <xsd:simpleType>
        <xsd:restriction base="dms:Text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_activity xmlns="9cb910cb-1930-4cf2-9e4d-674f39672394" xsi:nil="true"/>
  </documentManagement>
</p:properties>
</file>

<file path=customXml/itemProps1.xml><?xml version="1.0" encoding="utf-8"?>
<ds:datastoreItem xmlns:ds="http://schemas.openxmlformats.org/officeDocument/2006/customXml" ds:itemID="{57E58961-C345-46E7-89E4-14F7D2E02F01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9cb910cb-1930-4cf2-9e4d-674f39672394"/>
    <ds:schemaRef ds:uri="58b5ae2d-ef23-4d13-b157-0413ebd00076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2901051F-154E-437E-BB04-9BE4FC50A7EA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79FDB24D-93CC-4BA0-B505-ED19BE081012}">
  <ds:schemaRefs>
    <ds:schemaRef ds:uri="http://schemas.microsoft.com/office/2006/metadata/properties"/>
    <ds:schemaRef ds:uri="http://schemas.microsoft.com/office/infopath/2007/PartnerControls"/>
    <ds:schemaRef ds:uri="9cb910cb-1930-4cf2-9e4d-674f39672394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2</vt:i4>
      </vt:variant>
      <vt:variant>
        <vt:lpstr>Named Ranges</vt:lpstr>
      </vt:variant>
      <vt:variant>
        <vt:i4>141</vt:i4>
      </vt:variant>
    </vt:vector>
  </HeadingPairs>
  <TitlesOfParts>
    <vt:vector size="153" baseType="lpstr">
      <vt:lpstr>Pending Items</vt:lpstr>
      <vt:lpstr>Index</vt:lpstr>
      <vt:lpstr>Graph</vt:lpstr>
      <vt:lpstr>Optimal Portfolios</vt:lpstr>
      <vt:lpstr>Effcient Frontier</vt:lpstr>
      <vt:lpstr>Fama French Regression Analysis</vt:lpstr>
      <vt:lpstr>Backend ----------------&gt;</vt:lpstr>
      <vt:lpstr>Graph Source</vt:lpstr>
      <vt:lpstr>Variance Covariance Matrix</vt:lpstr>
      <vt:lpstr>Returns</vt:lpstr>
      <vt:lpstr>Historicals stocks</vt:lpstr>
      <vt:lpstr>Fama French 5 Factor Data</vt:lpstr>
      <vt:lpstr>AAPL</vt:lpstr>
      <vt:lpstr>AAPL_CP</vt:lpstr>
      <vt:lpstr>AAPL_Rtn1</vt:lpstr>
      <vt:lpstr>AAPL_Rtn2</vt:lpstr>
      <vt:lpstr>AAPL_Rtn3</vt:lpstr>
      <vt:lpstr>AXP</vt:lpstr>
      <vt:lpstr>AXP_CP</vt:lpstr>
      <vt:lpstr>AXP_Rtn1</vt:lpstr>
      <vt:lpstr>AXP_Rtn2</vt:lpstr>
      <vt:lpstr>AXP_Rtn3</vt:lpstr>
      <vt:lpstr>Beta</vt:lpstr>
      <vt:lpstr>Beta_1yr</vt:lpstr>
      <vt:lpstr>Beta_3yrs</vt:lpstr>
      <vt:lpstr>BLK</vt:lpstr>
      <vt:lpstr>BLK_CP</vt:lpstr>
      <vt:lpstr>BLK_Rtn1</vt:lpstr>
      <vt:lpstr>BLK_Rtn2</vt:lpstr>
      <vt:lpstr>BLK_Rtn3</vt:lpstr>
      <vt:lpstr>BRK.B</vt:lpstr>
      <vt:lpstr>BRK.B_CP</vt:lpstr>
      <vt:lpstr>BRK.B_Rtn1</vt:lpstr>
      <vt:lpstr>BRK.B_Rtn2</vt:lpstr>
      <vt:lpstr>BRK.B_Rtn3</vt:lpstr>
      <vt:lpstr>CAT</vt:lpstr>
      <vt:lpstr>CAT_CP</vt:lpstr>
      <vt:lpstr>CAT_Rtn1</vt:lpstr>
      <vt:lpstr>CAT_Rtn2</vt:lpstr>
      <vt:lpstr>CAT_Rtn3</vt:lpstr>
      <vt:lpstr>CMA</vt:lpstr>
      <vt:lpstr>CMI</vt:lpstr>
      <vt:lpstr>CMI_CP</vt:lpstr>
      <vt:lpstr>CMI_Rtn1</vt:lpstr>
      <vt:lpstr>CMI_Rtn2</vt:lpstr>
      <vt:lpstr>CMI_Rtn3</vt:lpstr>
      <vt:lpstr>Cov_AAPL_Rtn1_SPX_Rtn1</vt:lpstr>
      <vt:lpstr>Cov_AAPL_Rtn2_SPX_Rtn2</vt:lpstr>
      <vt:lpstr>Cov_AXP_Rtn1_SPX_Rtn1</vt:lpstr>
      <vt:lpstr>Cov_AXP_Rtn2_SPX_Rtn2</vt:lpstr>
      <vt:lpstr>Cov_BLK_Rtn1_SPX_Rtn1</vt:lpstr>
      <vt:lpstr>Cov_BLK_Rtn2_SPX_Rtn2</vt:lpstr>
      <vt:lpstr>Cov_BRK.B_Rtn1_SPX_Rtn1</vt:lpstr>
      <vt:lpstr>Cov_BRK.B_Rtn2_SPX_Rtn2</vt:lpstr>
      <vt:lpstr>Cov_CAT_Rtn1_SPX_Rtn1</vt:lpstr>
      <vt:lpstr>Cov_CAT_Rtn2_SPX_Rtn2</vt:lpstr>
      <vt:lpstr>Cov_CMI_Rtn1_SPX_Rtn1</vt:lpstr>
      <vt:lpstr>Cov_CMI_Rtn2_SPX_Rtn2</vt:lpstr>
      <vt:lpstr>Cov_GE_Rtn1_SPX_Rtn1</vt:lpstr>
      <vt:lpstr>Cov_GE_Rtn2_SPX_Rtn2</vt:lpstr>
      <vt:lpstr>Cov_HON_Rtn1_SPX_Rtn1</vt:lpstr>
      <vt:lpstr>Cov_HON_Rtn2_SPX_Rtn2</vt:lpstr>
      <vt:lpstr>Cov_MAR_Rtn1_SPX_Rtn1</vt:lpstr>
      <vt:lpstr>Cov_MAR_Rtn2_SPX_Rtn2</vt:lpstr>
      <vt:lpstr>Cov_MSFT_Rtn1_SPX_Rtn1</vt:lpstr>
      <vt:lpstr>Cov_MSFT_Rtn2_SPX_Rtn2</vt:lpstr>
      <vt:lpstr>Cov_NVDA_Rtn1_SPX_Rtn1</vt:lpstr>
      <vt:lpstr>Cov_NVDA_Rtn2_SPX_Rtn2</vt:lpstr>
      <vt:lpstr>Cov_SBUX_Rtn1_SPX_Rtn1</vt:lpstr>
      <vt:lpstr>Cov_SBUX_Rtn2_SPX_Rtn2</vt:lpstr>
      <vt:lpstr>Cov_SPX_Rtn1_SPX_Rtn1</vt:lpstr>
      <vt:lpstr>Cov_SPX_Rtn2_SPX_Rtn2</vt:lpstr>
      <vt:lpstr>Cov_TMO_Rtn1_SPX_Rtn1</vt:lpstr>
      <vt:lpstr>Cov_TMO_Rtn2_SPX_Rtn2</vt:lpstr>
      <vt:lpstr>Cov_TMUS_Rtn1_SPX_Rtn1</vt:lpstr>
      <vt:lpstr>Cov_TMUS_Rtn2_SPX_Rtn2</vt:lpstr>
      <vt:lpstr>Cov_TSLA_Rtn1_SPX_Rtn1</vt:lpstr>
      <vt:lpstr>Cov_TSLA_Rtn2_SPX_Rtn2</vt:lpstr>
      <vt:lpstr>Cov_UNH_Rtn1_SPX_Rtn1</vt:lpstr>
      <vt:lpstr>Cov_UNH_Rtn2_SPX_Rtn2</vt:lpstr>
      <vt:lpstr>EqW</vt:lpstr>
      <vt:lpstr>GE</vt:lpstr>
      <vt:lpstr>GE_CP</vt:lpstr>
      <vt:lpstr>GE_Rtn1</vt:lpstr>
      <vt:lpstr>GE_Rtn2</vt:lpstr>
      <vt:lpstr>GE_Rtn3</vt:lpstr>
      <vt:lpstr>HML</vt:lpstr>
      <vt:lpstr>HON</vt:lpstr>
      <vt:lpstr>HON_CP</vt:lpstr>
      <vt:lpstr>HON_Rtn1</vt:lpstr>
      <vt:lpstr>HON_Rtn2</vt:lpstr>
      <vt:lpstr>HON_Rtn3</vt:lpstr>
      <vt:lpstr>MAR</vt:lpstr>
      <vt:lpstr>MAR_CP</vt:lpstr>
      <vt:lpstr>MAR_Rtn1</vt:lpstr>
      <vt:lpstr>MAR_Rtn2</vt:lpstr>
      <vt:lpstr>MAR_Rtn3</vt:lpstr>
      <vt:lpstr>Maxmium_Weight</vt:lpstr>
      <vt:lpstr>Minimum_Weight</vt:lpstr>
      <vt:lpstr>Mkt_RF</vt:lpstr>
      <vt:lpstr>MSFT</vt:lpstr>
      <vt:lpstr>MSFT_CP</vt:lpstr>
      <vt:lpstr>MSFT_Rtn1</vt:lpstr>
      <vt:lpstr>MSFT_Rtn2</vt:lpstr>
      <vt:lpstr>MSFT_Rtn3</vt:lpstr>
      <vt:lpstr>NVDA</vt:lpstr>
      <vt:lpstr>NVDA_CP</vt:lpstr>
      <vt:lpstr>NVDA_Rtn1</vt:lpstr>
      <vt:lpstr>NVDA_Rtn2</vt:lpstr>
      <vt:lpstr>NVDA_Rtn3</vt:lpstr>
      <vt:lpstr>OptimalPortfolio_Rtns</vt:lpstr>
      <vt:lpstr>OPW1_</vt:lpstr>
      <vt:lpstr>OPW2_</vt:lpstr>
      <vt:lpstr>Graph!Print_Area</vt:lpstr>
      <vt:lpstr>Returns1</vt:lpstr>
      <vt:lpstr>Returns2</vt:lpstr>
      <vt:lpstr>RF</vt:lpstr>
      <vt:lpstr>RMW</vt:lpstr>
      <vt:lpstr>SBUX</vt:lpstr>
      <vt:lpstr>SBUX_CP</vt:lpstr>
      <vt:lpstr>SBUX_Rtn1</vt:lpstr>
      <vt:lpstr>SBUX_Rtn2</vt:lpstr>
      <vt:lpstr>SBUX_Rtn3</vt:lpstr>
      <vt:lpstr>Simulation_Weights1</vt:lpstr>
      <vt:lpstr>Simulation_Weights2</vt:lpstr>
      <vt:lpstr>SMB</vt:lpstr>
      <vt:lpstr>SPX_Rtn2</vt:lpstr>
      <vt:lpstr>Symbol1</vt:lpstr>
      <vt:lpstr>Symbol2</vt:lpstr>
      <vt:lpstr>Ticker</vt:lpstr>
      <vt:lpstr>TMO</vt:lpstr>
      <vt:lpstr>TMO_CP</vt:lpstr>
      <vt:lpstr>TMO_Rtn1</vt:lpstr>
      <vt:lpstr>TMO_Rtn2</vt:lpstr>
      <vt:lpstr>TMO_Rtn3</vt:lpstr>
      <vt:lpstr>TMUS</vt:lpstr>
      <vt:lpstr>TMUS_CP</vt:lpstr>
      <vt:lpstr>TMUS_Rtn1</vt:lpstr>
      <vt:lpstr>TMUS_Rtn2</vt:lpstr>
      <vt:lpstr>TMUS_Rtn3</vt:lpstr>
      <vt:lpstr>TSLA</vt:lpstr>
      <vt:lpstr>TSLA_CP</vt:lpstr>
      <vt:lpstr>TSLA_Rtn1</vt:lpstr>
      <vt:lpstr>TSLA_Rtn2</vt:lpstr>
      <vt:lpstr>TSLA_Rtn3</vt:lpstr>
      <vt:lpstr>UNH</vt:lpstr>
      <vt:lpstr>UNH_CP</vt:lpstr>
      <vt:lpstr>UNH_Rtn1</vt:lpstr>
      <vt:lpstr>UNH_Rtn2</vt:lpstr>
      <vt:lpstr>UNH_Rtn3</vt:lpstr>
      <vt:lpstr>VarCovMatrix1</vt:lpstr>
      <vt:lpstr>VarCovMatrix2</vt:lpstr>
      <vt:lpstr>W1_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Manish Sudhan</dc:creator>
  <cp:keywords/>
  <dc:description/>
  <cp:lastModifiedBy>Manish Sudhan</cp:lastModifiedBy>
  <cp:revision/>
  <dcterms:created xsi:type="dcterms:W3CDTF">2023-11-29T06:05:43Z</dcterms:created>
  <dcterms:modified xsi:type="dcterms:W3CDTF">2024-04-18T21:25:50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7EBD9505405DB6489B01482825504ED1</vt:lpwstr>
  </property>
</Properties>
</file>